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A22C4B17-9CAD-4BE4-8548-9E05FF39C1C4}" xr6:coauthVersionLast="47" xr6:coauthVersionMax="47" xr10:uidLastSave="{00000000-0000-0000-0000-000000000000}"/>
  <bookViews>
    <workbookView xWindow="-96" yWindow="-96" windowWidth="23232" windowHeight="12432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3</definedName>
    <definedName name="solver_adj" localSheetId="4" hidden="1">'F319'!$B$3</definedName>
    <definedName name="solver_adj" localSheetId="5" hidden="1">'F45'!$B$3</definedName>
    <definedName name="solver_adj" localSheetId="0" hidden="1">'G3549'!$B$3</definedName>
    <definedName name="solver_adj" localSheetId="1" hidden="1">G580A!$B$3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3</definedName>
    <definedName name="solver_opt" localSheetId="4" hidden="1">'F319'!$F$3</definedName>
    <definedName name="solver_opt" localSheetId="5" hidden="1">'F45'!$F$3</definedName>
    <definedName name="solver_opt" localSheetId="0" hidden="1">'G3549'!$F$3</definedName>
    <definedName name="solver_opt" localSheetId="1" hidden="1">G580A!$F$3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9606" i="6" l="1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D8807" i="4"/>
  <c r="C8807" i="4"/>
  <c r="E8807" i="4" s="1"/>
  <c r="D8806" i="4"/>
  <c r="C8806" i="4"/>
  <c r="E8806" i="4" s="1"/>
  <c r="D8805" i="4"/>
  <c r="C8805" i="4"/>
  <c r="E8805" i="4" s="1"/>
  <c r="D8804" i="4"/>
  <c r="C8804" i="4"/>
  <c r="E8804" i="4" s="1"/>
  <c r="D8803" i="4"/>
  <c r="C8803" i="4"/>
  <c r="E8803" i="4" s="1"/>
  <c r="D8802" i="4"/>
  <c r="C8802" i="4"/>
  <c r="E8802" i="4" s="1"/>
  <c r="D8801" i="4"/>
  <c r="C8801" i="4"/>
  <c r="E8801" i="4" s="1"/>
  <c r="D8800" i="4"/>
  <c r="C8800" i="4"/>
  <c r="E8800" i="4" s="1"/>
  <c r="D8799" i="4"/>
  <c r="C8799" i="4"/>
  <c r="E8799" i="4" s="1"/>
  <c r="D8798" i="4"/>
  <c r="C8798" i="4"/>
  <c r="E8798" i="4" s="1"/>
  <c r="D8797" i="4"/>
  <c r="C8797" i="4"/>
  <c r="E8797" i="4" s="1"/>
  <c r="D8796" i="4"/>
  <c r="C8796" i="4"/>
  <c r="E8796" i="4" s="1"/>
  <c r="D8795" i="4"/>
  <c r="C8795" i="4"/>
  <c r="E8795" i="4" s="1"/>
  <c r="D8794" i="4"/>
  <c r="C8794" i="4"/>
  <c r="E8794" i="4" s="1"/>
  <c r="D8793" i="4"/>
  <c r="C8793" i="4"/>
  <c r="E8793" i="4" s="1"/>
  <c r="D8792" i="4"/>
  <c r="C8792" i="4"/>
  <c r="E8792" i="4" s="1"/>
  <c r="D8791" i="4"/>
  <c r="C8791" i="4"/>
  <c r="E8791" i="4" s="1"/>
  <c r="D8790" i="4"/>
  <c r="C8790" i="4"/>
  <c r="E8790" i="4" s="1"/>
  <c r="D8789" i="4"/>
  <c r="C8789" i="4"/>
  <c r="E8789" i="4" s="1"/>
  <c r="D8788" i="4"/>
  <c r="C8788" i="4"/>
  <c r="E8788" i="4" s="1"/>
  <c r="D8787" i="4"/>
  <c r="C8787" i="4"/>
  <c r="E8787" i="4" s="1"/>
  <c r="D8786" i="4"/>
  <c r="C8786" i="4"/>
  <c r="E8786" i="4" s="1"/>
  <c r="D8785" i="4"/>
  <c r="C8785" i="4"/>
  <c r="E8785" i="4" s="1"/>
  <c r="D8784" i="4"/>
  <c r="C8784" i="4"/>
  <c r="E8784" i="4" s="1"/>
  <c r="D8783" i="4"/>
  <c r="C8783" i="4"/>
  <c r="E8783" i="4" s="1"/>
  <c r="D8782" i="4"/>
  <c r="C8782" i="4"/>
  <c r="E8782" i="4" s="1"/>
  <c r="D8781" i="4"/>
  <c r="C8781" i="4"/>
  <c r="E8781" i="4" s="1"/>
  <c r="D8780" i="4"/>
  <c r="C8780" i="4"/>
  <c r="E8780" i="4" s="1"/>
  <c r="D8779" i="4"/>
  <c r="C8779" i="4"/>
  <c r="E8779" i="4" s="1"/>
  <c r="D8778" i="4"/>
  <c r="C8778" i="4"/>
  <c r="E8778" i="4" s="1"/>
  <c r="D8777" i="4"/>
  <c r="C8777" i="4"/>
  <c r="E8777" i="4" s="1"/>
  <c r="D8776" i="4"/>
  <c r="C8776" i="4"/>
  <c r="E8776" i="4" s="1"/>
  <c r="D8775" i="4"/>
  <c r="C8775" i="4"/>
  <c r="E8775" i="4" s="1"/>
  <c r="D8774" i="4"/>
  <c r="C8774" i="4"/>
  <c r="E8774" i="4" s="1"/>
  <c r="D8773" i="4"/>
  <c r="C8773" i="4"/>
  <c r="E8773" i="4" s="1"/>
  <c r="D8772" i="4"/>
  <c r="C8772" i="4"/>
  <c r="E8772" i="4" s="1"/>
  <c r="D8771" i="4"/>
  <c r="C8771" i="4"/>
  <c r="E8771" i="4" s="1"/>
  <c r="D8770" i="4"/>
  <c r="C8770" i="4"/>
  <c r="E8770" i="4" s="1"/>
  <c r="D8769" i="4"/>
  <c r="C8769" i="4"/>
  <c r="E8769" i="4" s="1"/>
  <c r="D8768" i="4"/>
  <c r="C8768" i="4"/>
  <c r="E8768" i="4" s="1"/>
  <c r="D8767" i="4"/>
  <c r="C8767" i="4"/>
  <c r="E8767" i="4" s="1"/>
  <c r="D8766" i="4"/>
  <c r="C8766" i="4"/>
  <c r="E8766" i="4" s="1"/>
  <c r="D8765" i="4"/>
  <c r="C8765" i="4"/>
  <c r="E8765" i="4" s="1"/>
  <c r="D8764" i="4"/>
  <c r="C8764" i="4"/>
  <c r="E8764" i="4" s="1"/>
  <c r="D8763" i="4"/>
  <c r="C8763" i="4"/>
  <c r="E8763" i="4" s="1"/>
  <c r="D8762" i="4"/>
  <c r="C8762" i="4"/>
  <c r="E8762" i="4" s="1"/>
  <c r="D8761" i="4"/>
  <c r="C8761" i="4"/>
  <c r="E8761" i="4" s="1"/>
  <c r="D8760" i="4"/>
  <c r="C8760" i="4"/>
  <c r="E8760" i="4" s="1"/>
  <c r="D8759" i="4"/>
  <c r="C8759" i="4"/>
  <c r="E8759" i="4" s="1"/>
  <c r="D8758" i="4"/>
  <c r="C8758" i="4"/>
  <c r="E8758" i="4" s="1"/>
  <c r="D8757" i="4"/>
  <c r="C8757" i="4"/>
  <c r="E8757" i="4" s="1"/>
  <c r="D8756" i="4"/>
  <c r="C8756" i="4"/>
  <c r="E8756" i="4" s="1"/>
  <c r="D8755" i="4"/>
  <c r="C8755" i="4"/>
  <c r="E8755" i="4" s="1"/>
  <c r="D8754" i="4"/>
  <c r="C8754" i="4"/>
  <c r="E8754" i="4" s="1"/>
  <c r="D8753" i="4"/>
  <c r="C8753" i="4"/>
  <c r="E8753" i="4" s="1"/>
  <c r="D8752" i="4"/>
  <c r="C8752" i="4"/>
  <c r="E8752" i="4" s="1"/>
  <c r="D8751" i="4"/>
  <c r="C8751" i="4"/>
  <c r="E8751" i="4" s="1"/>
  <c r="D8750" i="4"/>
  <c r="C8750" i="4"/>
  <c r="E8750" i="4" s="1"/>
  <c r="D8749" i="4"/>
  <c r="C8749" i="4"/>
  <c r="E8749" i="4" s="1"/>
  <c r="D8748" i="4"/>
  <c r="C8748" i="4"/>
  <c r="E8748" i="4" s="1"/>
  <c r="D8747" i="4"/>
  <c r="C8747" i="4"/>
  <c r="E8747" i="4" s="1"/>
  <c r="D8746" i="4"/>
  <c r="C8746" i="4"/>
  <c r="E8746" i="4" s="1"/>
  <c r="D8745" i="4"/>
  <c r="C8745" i="4"/>
  <c r="E8745" i="4" s="1"/>
  <c r="D8744" i="4"/>
  <c r="C8744" i="4"/>
  <c r="E8744" i="4" s="1"/>
  <c r="D8743" i="4"/>
  <c r="C8743" i="4"/>
  <c r="E8743" i="4" s="1"/>
  <c r="D8742" i="4"/>
  <c r="C8742" i="4"/>
  <c r="E8742" i="4" s="1"/>
  <c r="D8741" i="4"/>
  <c r="C8741" i="4"/>
  <c r="E8741" i="4" s="1"/>
  <c r="D8740" i="4"/>
  <c r="C8740" i="4"/>
  <c r="E8740" i="4" s="1"/>
  <c r="D8739" i="4"/>
  <c r="C8739" i="4"/>
  <c r="E8739" i="4" s="1"/>
  <c r="D8738" i="4"/>
  <c r="C8738" i="4"/>
  <c r="E8738" i="4" s="1"/>
  <c r="D8737" i="4"/>
  <c r="C8737" i="4"/>
  <c r="E8737" i="4" s="1"/>
  <c r="D8736" i="4"/>
  <c r="C8736" i="4"/>
  <c r="E8736" i="4" s="1"/>
  <c r="D8735" i="4"/>
  <c r="C8735" i="4"/>
  <c r="E8735" i="4" s="1"/>
  <c r="D8734" i="4"/>
  <c r="C8734" i="4"/>
  <c r="E8734" i="4" s="1"/>
  <c r="D8733" i="4"/>
  <c r="C8733" i="4"/>
  <c r="E8733" i="4" s="1"/>
  <c r="D8732" i="4"/>
  <c r="C8732" i="4"/>
  <c r="E8732" i="4" s="1"/>
  <c r="D8731" i="4"/>
  <c r="C8731" i="4"/>
  <c r="E8731" i="4" s="1"/>
  <c r="D8730" i="4"/>
  <c r="C8730" i="4"/>
  <c r="E8730" i="4" s="1"/>
  <c r="D8729" i="4"/>
  <c r="C8729" i="4"/>
  <c r="E8729" i="4" s="1"/>
  <c r="D8728" i="4"/>
  <c r="C8728" i="4"/>
  <c r="E8728" i="4" s="1"/>
  <c r="D8727" i="4"/>
  <c r="C8727" i="4"/>
  <c r="E8727" i="4" s="1"/>
  <c r="D8726" i="4"/>
  <c r="C8726" i="4"/>
  <c r="E8726" i="4" s="1"/>
  <c r="D8725" i="4"/>
  <c r="C8725" i="4"/>
  <c r="E8725" i="4" s="1"/>
  <c r="D8724" i="4"/>
  <c r="C8724" i="4"/>
  <c r="E8724" i="4" s="1"/>
  <c r="D8723" i="4"/>
  <c r="C8723" i="4"/>
  <c r="E8723" i="4" s="1"/>
  <c r="D8722" i="4"/>
  <c r="C8722" i="4"/>
  <c r="E8722" i="4" s="1"/>
  <c r="D8721" i="4"/>
  <c r="C8721" i="4"/>
  <c r="E8721" i="4" s="1"/>
  <c r="D8720" i="4"/>
  <c r="C8720" i="4"/>
  <c r="E8720" i="4" s="1"/>
  <c r="D8719" i="4"/>
  <c r="C8719" i="4"/>
  <c r="E8719" i="4" s="1"/>
  <c r="D8718" i="4"/>
  <c r="C8718" i="4"/>
  <c r="E8718" i="4" s="1"/>
  <c r="D8717" i="4"/>
  <c r="C8717" i="4"/>
  <c r="E8717" i="4" s="1"/>
  <c r="D8716" i="4"/>
  <c r="C8716" i="4"/>
  <c r="E8716" i="4" s="1"/>
  <c r="D8715" i="4"/>
  <c r="C8715" i="4"/>
  <c r="E8715" i="4" s="1"/>
  <c r="D8714" i="4"/>
  <c r="C8714" i="4"/>
  <c r="E8714" i="4" s="1"/>
  <c r="D8713" i="4"/>
  <c r="C8713" i="4"/>
  <c r="E8713" i="4" s="1"/>
  <c r="D8712" i="4"/>
  <c r="C8712" i="4"/>
  <c r="E8712" i="4" s="1"/>
  <c r="D8711" i="4"/>
  <c r="C8711" i="4"/>
  <c r="E8711" i="4" s="1"/>
  <c r="D8710" i="4"/>
  <c r="C8710" i="4"/>
  <c r="E8710" i="4" s="1"/>
  <c r="D8709" i="4"/>
  <c r="C8709" i="4"/>
  <c r="E8709" i="4" s="1"/>
  <c r="D8708" i="4"/>
  <c r="C8708" i="4"/>
  <c r="E8708" i="4" s="1"/>
  <c r="D8707" i="4"/>
  <c r="C8707" i="4"/>
  <c r="E8707" i="4" s="1"/>
  <c r="D8706" i="4"/>
  <c r="C8706" i="4"/>
  <c r="E8706" i="4" s="1"/>
  <c r="D8705" i="4"/>
  <c r="C8705" i="4"/>
  <c r="E8705" i="4" s="1"/>
  <c r="D8704" i="4"/>
  <c r="C8704" i="4"/>
  <c r="E8704" i="4" s="1"/>
  <c r="D8703" i="4"/>
  <c r="C8703" i="4"/>
  <c r="E8703" i="4" s="1"/>
  <c r="D8702" i="4"/>
  <c r="C8702" i="4"/>
  <c r="E8702" i="4" s="1"/>
  <c r="D8701" i="4"/>
  <c r="C8701" i="4"/>
  <c r="E8701" i="4" s="1"/>
  <c r="D8700" i="4"/>
  <c r="C8700" i="4"/>
  <c r="E8700" i="4" s="1"/>
  <c r="D8699" i="4"/>
  <c r="C8699" i="4"/>
  <c r="E8699" i="4" s="1"/>
  <c r="D8698" i="4"/>
  <c r="C8698" i="4"/>
  <c r="E8698" i="4" s="1"/>
  <c r="D8697" i="4"/>
  <c r="C8697" i="4"/>
  <c r="E8697" i="4" s="1"/>
  <c r="D8696" i="4"/>
  <c r="C8696" i="4"/>
  <c r="E8696" i="4" s="1"/>
  <c r="D8695" i="4"/>
  <c r="C8695" i="4"/>
  <c r="E8695" i="4" s="1"/>
  <c r="D8694" i="4"/>
  <c r="C8694" i="4"/>
  <c r="E8694" i="4" s="1"/>
  <c r="D8693" i="4"/>
  <c r="C8693" i="4"/>
  <c r="E8693" i="4" s="1"/>
  <c r="D8692" i="4"/>
  <c r="C8692" i="4"/>
  <c r="E8692" i="4" s="1"/>
  <c r="D8691" i="4"/>
  <c r="C8691" i="4"/>
  <c r="E8691" i="4" s="1"/>
  <c r="D8690" i="4"/>
  <c r="C8690" i="4"/>
  <c r="E8690" i="4" s="1"/>
  <c r="D8689" i="4"/>
  <c r="C8689" i="4"/>
  <c r="E8689" i="4" s="1"/>
  <c r="D8688" i="4"/>
  <c r="C8688" i="4"/>
  <c r="E8688" i="4" s="1"/>
  <c r="D8687" i="4"/>
  <c r="C8687" i="4"/>
  <c r="E8687" i="4" s="1"/>
  <c r="D8686" i="4"/>
  <c r="C8686" i="4"/>
  <c r="E8686" i="4" s="1"/>
  <c r="D8685" i="4"/>
  <c r="C8685" i="4"/>
  <c r="E8685" i="4" s="1"/>
  <c r="D8684" i="4"/>
  <c r="C8684" i="4"/>
  <c r="E8684" i="4" s="1"/>
  <c r="D8683" i="4"/>
  <c r="C8683" i="4"/>
  <c r="E8683" i="4" s="1"/>
  <c r="D8682" i="4"/>
  <c r="C8682" i="4"/>
  <c r="E8682" i="4" s="1"/>
  <c r="D8681" i="4"/>
  <c r="C8681" i="4"/>
  <c r="E8681" i="4" s="1"/>
  <c r="D8680" i="4"/>
  <c r="C8680" i="4"/>
  <c r="E8680" i="4" s="1"/>
  <c r="D8679" i="4"/>
  <c r="C8679" i="4"/>
  <c r="E8679" i="4" s="1"/>
  <c r="D8678" i="4"/>
  <c r="C8678" i="4"/>
  <c r="E8678" i="4" s="1"/>
  <c r="D8677" i="4"/>
  <c r="C8677" i="4"/>
  <c r="E8677" i="4" s="1"/>
  <c r="D8676" i="4"/>
  <c r="C8676" i="4"/>
  <c r="E8676" i="4" s="1"/>
  <c r="D8675" i="4"/>
  <c r="C8675" i="4"/>
  <c r="E8675" i="4" s="1"/>
  <c r="D8674" i="4"/>
  <c r="C8674" i="4"/>
  <c r="E8674" i="4" s="1"/>
  <c r="D8673" i="4"/>
  <c r="C8673" i="4"/>
  <c r="E8673" i="4" s="1"/>
  <c r="D8672" i="4"/>
  <c r="C8672" i="4"/>
  <c r="E8672" i="4" s="1"/>
  <c r="D8671" i="4"/>
  <c r="C8671" i="4"/>
  <c r="E8671" i="4" s="1"/>
  <c r="D8670" i="4"/>
  <c r="C8670" i="4"/>
  <c r="E8670" i="4" s="1"/>
  <c r="D8669" i="4"/>
  <c r="C8669" i="4"/>
  <c r="E8669" i="4" s="1"/>
  <c r="D8668" i="4"/>
  <c r="C8668" i="4"/>
  <c r="E8668" i="4" s="1"/>
  <c r="D8667" i="4"/>
  <c r="C8667" i="4"/>
  <c r="E8667" i="4" s="1"/>
  <c r="D8666" i="4"/>
  <c r="C8666" i="4"/>
  <c r="E8666" i="4" s="1"/>
  <c r="D8665" i="4"/>
  <c r="C8665" i="4"/>
  <c r="E8665" i="4" s="1"/>
  <c r="D8664" i="4"/>
  <c r="C8664" i="4"/>
  <c r="E8664" i="4" s="1"/>
  <c r="D8663" i="4"/>
  <c r="C8663" i="4"/>
  <c r="E8663" i="4" s="1"/>
  <c r="D8662" i="4"/>
  <c r="C8662" i="4"/>
  <c r="E8662" i="4" s="1"/>
  <c r="D8661" i="4"/>
  <c r="C8661" i="4"/>
  <c r="E8661" i="4" s="1"/>
  <c r="D8660" i="4"/>
  <c r="C8660" i="4"/>
  <c r="E8660" i="4" s="1"/>
  <c r="D8659" i="4"/>
  <c r="C8659" i="4"/>
  <c r="E8659" i="4" s="1"/>
  <c r="D8658" i="4"/>
  <c r="C8658" i="4"/>
  <c r="E8658" i="4" s="1"/>
  <c r="D8657" i="4"/>
  <c r="C8657" i="4"/>
  <c r="E8657" i="4" s="1"/>
  <c r="D8656" i="4"/>
  <c r="C8656" i="4"/>
  <c r="E8656" i="4" s="1"/>
  <c r="D8655" i="4"/>
  <c r="C8655" i="4"/>
  <c r="E8655" i="4" s="1"/>
  <c r="D8654" i="4"/>
  <c r="C8654" i="4"/>
  <c r="E8654" i="4" s="1"/>
  <c r="D8653" i="4"/>
  <c r="C8653" i="4"/>
  <c r="E8653" i="4" s="1"/>
  <c r="D8652" i="4"/>
  <c r="C8652" i="4"/>
  <c r="E8652" i="4" s="1"/>
  <c r="D8651" i="4"/>
  <c r="C8651" i="4"/>
  <c r="E8651" i="4" s="1"/>
  <c r="D8650" i="4"/>
  <c r="C8650" i="4"/>
  <c r="E8650" i="4" s="1"/>
  <c r="D8649" i="4"/>
  <c r="C8649" i="4"/>
  <c r="E8649" i="4" s="1"/>
  <c r="D8648" i="4"/>
  <c r="C8648" i="4"/>
  <c r="E8648" i="4" s="1"/>
  <c r="D8647" i="4"/>
  <c r="C8647" i="4"/>
  <c r="E8647" i="4" s="1"/>
  <c r="D8646" i="4"/>
  <c r="C8646" i="4"/>
  <c r="E8646" i="4" s="1"/>
  <c r="D8645" i="4"/>
  <c r="C8645" i="4"/>
  <c r="E8645" i="4" s="1"/>
  <c r="D8644" i="4"/>
  <c r="C8644" i="4"/>
  <c r="E8644" i="4" s="1"/>
  <c r="D8643" i="4"/>
  <c r="C8643" i="4"/>
  <c r="E8643" i="4" s="1"/>
  <c r="D8642" i="4"/>
  <c r="C8642" i="4"/>
  <c r="E8642" i="4" s="1"/>
  <c r="D8641" i="4"/>
  <c r="C8641" i="4"/>
  <c r="E8641" i="4" s="1"/>
  <c r="D8640" i="4"/>
  <c r="C8640" i="4"/>
  <c r="E8640" i="4" s="1"/>
  <c r="D8639" i="4"/>
  <c r="C8639" i="4"/>
  <c r="E8639" i="4" s="1"/>
  <c r="D8638" i="4"/>
  <c r="C8638" i="4"/>
  <c r="E8638" i="4" s="1"/>
  <c r="D8637" i="4"/>
  <c r="C8637" i="4"/>
  <c r="E8637" i="4" s="1"/>
  <c r="D8636" i="4"/>
  <c r="C8636" i="4"/>
  <c r="E8636" i="4" s="1"/>
  <c r="D8635" i="4"/>
  <c r="C8635" i="4"/>
  <c r="E8635" i="4" s="1"/>
  <c r="D8634" i="4"/>
  <c r="C8634" i="4"/>
  <c r="E8634" i="4" s="1"/>
  <c r="D8633" i="4"/>
  <c r="C8633" i="4"/>
  <c r="E8633" i="4" s="1"/>
  <c r="D8632" i="4"/>
  <c r="C8632" i="4"/>
  <c r="E8632" i="4" s="1"/>
  <c r="D8631" i="4"/>
  <c r="C8631" i="4"/>
  <c r="E8631" i="4" s="1"/>
  <c r="D8630" i="4"/>
  <c r="C8630" i="4"/>
  <c r="E8630" i="4" s="1"/>
  <c r="D8629" i="4"/>
  <c r="C8629" i="4"/>
  <c r="E8629" i="4" s="1"/>
  <c r="D8628" i="4"/>
  <c r="C8628" i="4"/>
  <c r="E8628" i="4" s="1"/>
  <c r="D8627" i="4"/>
  <c r="C8627" i="4"/>
  <c r="E8627" i="4" s="1"/>
  <c r="D8626" i="4"/>
  <c r="C8626" i="4"/>
  <c r="E8626" i="4" s="1"/>
  <c r="D8625" i="4"/>
  <c r="C8625" i="4"/>
  <c r="E8625" i="4" s="1"/>
  <c r="D8624" i="4"/>
  <c r="C8624" i="4"/>
  <c r="E8624" i="4" s="1"/>
  <c r="D8623" i="4"/>
  <c r="C8623" i="4"/>
  <c r="E8623" i="4" s="1"/>
  <c r="D8622" i="4"/>
  <c r="C8622" i="4"/>
  <c r="E8622" i="4" s="1"/>
  <c r="D8621" i="4"/>
  <c r="C8621" i="4"/>
  <c r="E8621" i="4" s="1"/>
  <c r="D8620" i="4"/>
  <c r="C8620" i="4"/>
  <c r="E8620" i="4" s="1"/>
  <c r="D8619" i="4"/>
  <c r="C8619" i="4"/>
  <c r="E8619" i="4" s="1"/>
  <c r="D8618" i="4"/>
  <c r="C8618" i="4"/>
  <c r="E8618" i="4" s="1"/>
  <c r="D8617" i="4"/>
  <c r="C8617" i="4"/>
  <c r="E8617" i="4" s="1"/>
  <c r="D8616" i="4"/>
  <c r="C8616" i="4"/>
  <c r="E8616" i="4" s="1"/>
  <c r="D8615" i="4"/>
  <c r="C8615" i="4"/>
  <c r="E8615" i="4" s="1"/>
  <c r="D8614" i="4"/>
  <c r="C8614" i="4"/>
  <c r="E8614" i="4" s="1"/>
  <c r="D8613" i="4"/>
  <c r="C8613" i="4"/>
  <c r="E8613" i="4" s="1"/>
  <c r="D8612" i="4"/>
  <c r="C8612" i="4"/>
  <c r="E8612" i="4" s="1"/>
  <c r="D8611" i="4"/>
  <c r="C8611" i="4"/>
  <c r="E8611" i="4" s="1"/>
  <c r="D8610" i="4"/>
  <c r="C8610" i="4"/>
  <c r="E8610" i="4" s="1"/>
  <c r="D8609" i="4"/>
  <c r="C8609" i="4"/>
  <c r="E8609" i="4" s="1"/>
  <c r="D8608" i="4"/>
  <c r="C8608" i="4"/>
  <c r="E8608" i="4" s="1"/>
  <c r="D8607" i="4"/>
  <c r="C8607" i="4"/>
  <c r="E8607" i="4" s="1"/>
  <c r="D8606" i="4"/>
  <c r="C8606" i="4"/>
  <c r="E8606" i="4" s="1"/>
  <c r="D8605" i="4"/>
  <c r="C8605" i="4"/>
  <c r="E8605" i="4" s="1"/>
  <c r="D8604" i="4"/>
  <c r="C8604" i="4"/>
  <c r="E8604" i="4" s="1"/>
  <c r="D8603" i="4"/>
  <c r="C8603" i="4"/>
  <c r="E8603" i="4" s="1"/>
  <c r="D8602" i="4"/>
  <c r="C8602" i="4"/>
  <c r="E8602" i="4" s="1"/>
  <c r="D8601" i="4"/>
  <c r="C8601" i="4"/>
  <c r="E8601" i="4" s="1"/>
  <c r="D8600" i="4"/>
  <c r="C8600" i="4"/>
  <c r="E8600" i="4" s="1"/>
  <c r="D8599" i="4"/>
  <c r="C8599" i="4"/>
  <c r="E8599" i="4" s="1"/>
  <c r="D8598" i="4"/>
  <c r="C8598" i="4"/>
  <c r="E8598" i="4" s="1"/>
  <c r="D8597" i="4"/>
  <c r="C8597" i="4"/>
  <c r="E8597" i="4" s="1"/>
  <c r="D8596" i="4"/>
  <c r="C8596" i="4"/>
  <c r="E8596" i="4" s="1"/>
  <c r="D8595" i="4"/>
  <c r="C8595" i="4"/>
  <c r="E8595" i="4" s="1"/>
  <c r="D8594" i="4"/>
  <c r="C8594" i="4"/>
  <c r="E8594" i="4" s="1"/>
  <c r="D8593" i="4"/>
  <c r="C8593" i="4"/>
  <c r="E8593" i="4" s="1"/>
  <c r="D8592" i="4"/>
  <c r="C8592" i="4"/>
  <c r="E8592" i="4" s="1"/>
  <c r="D8591" i="4"/>
  <c r="C8591" i="4"/>
  <c r="E8591" i="4" s="1"/>
  <c r="D8590" i="4"/>
  <c r="C8590" i="4"/>
  <c r="E8590" i="4" s="1"/>
  <c r="D8589" i="4"/>
  <c r="C8589" i="4"/>
  <c r="E8589" i="4" s="1"/>
  <c r="D8588" i="4"/>
  <c r="C8588" i="4"/>
  <c r="E8588" i="4" s="1"/>
  <c r="D8587" i="4"/>
  <c r="C8587" i="4"/>
  <c r="E8587" i="4" s="1"/>
  <c r="D8586" i="4"/>
  <c r="C8586" i="4"/>
  <c r="E8586" i="4" s="1"/>
  <c r="D8585" i="4"/>
  <c r="C8585" i="4"/>
  <c r="E8585" i="4" s="1"/>
  <c r="D8584" i="4"/>
  <c r="C8584" i="4"/>
  <c r="E8584" i="4" s="1"/>
  <c r="D8583" i="4"/>
  <c r="C8583" i="4"/>
  <c r="E8583" i="4" s="1"/>
  <c r="D8582" i="4"/>
  <c r="C8582" i="4"/>
  <c r="E8582" i="4" s="1"/>
  <c r="D8581" i="4"/>
  <c r="C8581" i="4"/>
  <c r="E8581" i="4" s="1"/>
  <c r="D8580" i="4"/>
  <c r="C8580" i="4"/>
  <c r="E8580" i="4" s="1"/>
  <c r="D8579" i="4"/>
  <c r="C8579" i="4"/>
  <c r="E8579" i="4" s="1"/>
  <c r="D8578" i="4"/>
  <c r="C8578" i="4"/>
  <c r="E8578" i="4" s="1"/>
  <c r="D8577" i="4"/>
  <c r="C8577" i="4"/>
  <c r="E8577" i="4" s="1"/>
  <c r="D8576" i="4"/>
  <c r="C8576" i="4"/>
  <c r="E8576" i="4" s="1"/>
  <c r="D8575" i="4"/>
  <c r="C8575" i="4"/>
  <c r="E8575" i="4" s="1"/>
  <c r="D8574" i="4"/>
  <c r="C8574" i="4"/>
  <c r="E8574" i="4" s="1"/>
  <c r="D8573" i="4"/>
  <c r="C8573" i="4"/>
  <c r="E8573" i="4" s="1"/>
  <c r="D8572" i="4"/>
  <c r="C8572" i="4"/>
  <c r="E8572" i="4" s="1"/>
  <c r="D8571" i="4"/>
  <c r="C8571" i="4"/>
  <c r="E8571" i="4" s="1"/>
  <c r="D8570" i="4"/>
  <c r="C8570" i="4"/>
  <c r="E8570" i="4" s="1"/>
  <c r="D8569" i="4"/>
  <c r="C8569" i="4"/>
  <c r="E8569" i="4" s="1"/>
  <c r="D8568" i="4"/>
  <c r="C8568" i="4"/>
  <c r="E8568" i="4" s="1"/>
  <c r="D8567" i="4"/>
  <c r="C8567" i="4"/>
  <c r="E8567" i="4" s="1"/>
  <c r="D8566" i="4"/>
  <c r="C8566" i="4"/>
  <c r="E8566" i="4" s="1"/>
  <c r="D8565" i="4"/>
  <c r="C8565" i="4"/>
  <c r="E8565" i="4" s="1"/>
  <c r="D8564" i="4"/>
  <c r="C8564" i="4"/>
  <c r="E8564" i="4" s="1"/>
  <c r="D8563" i="4"/>
  <c r="C8563" i="4"/>
  <c r="E8563" i="4" s="1"/>
  <c r="D8562" i="4"/>
  <c r="C8562" i="4"/>
  <c r="E8562" i="4" s="1"/>
  <c r="D8561" i="4"/>
  <c r="C8561" i="4"/>
  <c r="E8561" i="4" s="1"/>
  <c r="D8560" i="4"/>
  <c r="C8560" i="4"/>
  <c r="E8560" i="4" s="1"/>
  <c r="D8559" i="4"/>
  <c r="C8559" i="4"/>
  <c r="E8559" i="4" s="1"/>
  <c r="D8558" i="4"/>
  <c r="C8558" i="4"/>
  <c r="E8558" i="4" s="1"/>
  <c r="D8557" i="4"/>
  <c r="C8557" i="4"/>
  <c r="E8557" i="4" s="1"/>
  <c r="D8556" i="4"/>
  <c r="C8556" i="4"/>
  <c r="E8556" i="4" s="1"/>
  <c r="D8555" i="4"/>
  <c r="C8555" i="4"/>
  <c r="E8555" i="4" s="1"/>
  <c r="D8554" i="4"/>
  <c r="C8554" i="4"/>
  <c r="E8554" i="4" s="1"/>
  <c r="D8553" i="4"/>
  <c r="C8553" i="4"/>
  <c r="E8553" i="4" s="1"/>
  <c r="D8552" i="4"/>
  <c r="C8552" i="4"/>
  <c r="E8552" i="4" s="1"/>
  <c r="D8551" i="4"/>
  <c r="C8551" i="4"/>
  <c r="E8551" i="4" s="1"/>
  <c r="D8550" i="4"/>
  <c r="C8550" i="4"/>
  <c r="E8550" i="4" s="1"/>
  <c r="D8549" i="4"/>
  <c r="C8549" i="4"/>
  <c r="E8549" i="4" s="1"/>
  <c r="D8548" i="4"/>
  <c r="C8548" i="4"/>
  <c r="E8548" i="4" s="1"/>
  <c r="D8547" i="4"/>
  <c r="C8547" i="4"/>
  <c r="E8547" i="4" s="1"/>
  <c r="D8546" i="4"/>
  <c r="C8546" i="4"/>
  <c r="E8546" i="4" s="1"/>
  <c r="D8545" i="4"/>
  <c r="C8545" i="4"/>
  <c r="E8545" i="4" s="1"/>
  <c r="D8544" i="4"/>
  <c r="C8544" i="4"/>
  <c r="E8544" i="4" s="1"/>
  <c r="D8543" i="4"/>
  <c r="C8543" i="4"/>
  <c r="E8543" i="4" s="1"/>
  <c r="D8542" i="4"/>
  <c r="C8542" i="4"/>
  <c r="E8542" i="4" s="1"/>
  <c r="D8541" i="4"/>
  <c r="C8541" i="4"/>
  <c r="E8541" i="4" s="1"/>
  <c r="D8540" i="4"/>
  <c r="C8540" i="4"/>
  <c r="E8540" i="4" s="1"/>
  <c r="D8539" i="4"/>
  <c r="C8539" i="4"/>
  <c r="E8539" i="4" s="1"/>
  <c r="D8538" i="4"/>
  <c r="C8538" i="4"/>
  <c r="E8538" i="4" s="1"/>
  <c r="D8537" i="4"/>
  <c r="C8537" i="4"/>
  <c r="E8537" i="4" s="1"/>
  <c r="D8536" i="4"/>
  <c r="C8536" i="4"/>
  <c r="E8536" i="4" s="1"/>
  <c r="D8535" i="4"/>
  <c r="C8535" i="4"/>
  <c r="E8535" i="4" s="1"/>
  <c r="D8534" i="4"/>
  <c r="C8534" i="4"/>
  <c r="E8534" i="4" s="1"/>
  <c r="D8533" i="4"/>
  <c r="C8533" i="4"/>
  <c r="E8533" i="4" s="1"/>
  <c r="D8532" i="4"/>
  <c r="C8532" i="4"/>
  <c r="E8532" i="4" s="1"/>
  <c r="D8531" i="4"/>
  <c r="C8531" i="4"/>
  <c r="E8531" i="4" s="1"/>
  <c r="D8530" i="4"/>
  <c r="C8530" i="4"/>
  <c r="E8530" i="4" s="1"/>
  <c r="D8529" i="4"/>
  <c r="C8529" i="4"/>
  <c r="E8529" i="4" s="1"/>
  <c r="D8528" i="4"/>
  <c r="C8528" i="4"/>
  <c r="E8528" i="4" s="1"/>
  <c r="D8527" i="4"/>
  <c r="C8527" i="4"/>
  <c r="E8527" i="4" s="1"/>
  <c r="D8526" i="4"/>
  <c r="C8526" i="4"/>
  <c r="E8526" i="4" s="1"/>
  <c r="D8525" i="4"/>
  <c r="C8525" i="4"/>
  <c r="E8525" i="4" s="1"/>
  <c r="D8524" i="4"/>
  <c r="C8524" i="4"/>
  <c r="E8524" i="4" s="1"/>
  <c r="D8523" i="4"/>
  <c r="C8523" i="4"/>
  <c r="E8523" i="4" s="1"/>
  <c r="D8522" i="4"/>
  <c r="C8522" i="4"/>
  <c r="E8522" i="4" s="1"/>
  <c r="D8521" i="4"/>
  <c r="C8521" i="4"/>
  <c r="E8521" i="4" s="1"/>
  <c r="D8520" i="4"/>
  <c r="C8520" i="4"/>
  <c r="E8520" i="4" s="1"/>
  <c r="D8519" i="4"/>
  <c r="C8519" i="4"/>
  <c r="E8519" i="4" s="1"/>
  <c r="D8518" i="4"/>
  <c r="C8518" i="4"/>
  <c r="E8518" i="4" s="1"/>
  <c r="D8517" i="4"/>
  <c r="C8517" i="4"/>
  <c r="E8517" i="4" s="1"/>
  <c r="D8516" i="4"/>
  <c r="C8516" i="4"/>
  <c r="E8516" i="4" s="1"/>
  <c r="D8515" i="4"/>
  <c r="C8515" i="4"/>
  <c r="E8515" i="4" s="1"/>
  <c r="D8514" i="4"/>
  <c r="C8514" i="4"/>
  <c r="E8514" i="4" s="1"/>
  <c r="D8513" i="4"/>
  <c r="C8513" i="4"/>
  <c r="E8513" i="4" s="1"/>
  <c r="D8512" i="4"/>
  <c r="C8512" i="4"/>
  <c r="E8512" i="4" s="1"/>
  <c r="D8511" i="4"/>
  <c r="C8511" i="4"/>
  <c r="E8511" i="4" s="1"/>
  <c r="D8510" i="4"/>
  <c r="C8510" i="4"/>
  <c r="E8510" i="4" s="1"/>
  <c r="D8509" i="4"/>
  <c r="C8509" i="4"/>
  <c r="E8509" i="4" s="1"/>
  <c r="D8508" i="4"/>
  <c r="C8508" i="4"/>
  <c r="E8508" i="4" s="1"/>
  <c r="D8507" i="4"/>
  <c r="C8507" i="4"/>
  <c r="E8507" i="4" s="1"/>
  <c r="D8506" i="4"/>
  <c r="C8506" i="4"/>
  <c r="E8506" i="4" s="1"/>
  <c r="D8505" i="4"/>
  <c r="C8505" i="4"/>
  <c r="E8505" i="4" s="1"/>
  <c r="D8504" i="4"/>
  <c r="C8504" i="4"/>
  <c r="E8504" i="4" s="1"/>
  <c r="D8503" i="4"/>
  <c r="C8503" i="4"/>
  <c r="E8503" i="4" s="1"/>
  <c r="D8502" i="4"/>
  <c r="C8502" i="4"/>
  <c r="E8502" i="4" s="1"/>
  <c r="D8501" i="4"/>
  <c r="C8501" i="4"/>
  <c r="E8501" i="4" s="1"/>
  <c r="D8500" i="4"/>
  <c r="C8500" i="4"/>
  <c r="E8500" i="4" s="1"/>
  <c r="D8499" i="4"/>
  <c r="C8499" i="4"/>
  <c r="E8499" i="4" s="1"/>
  <c r="D8498" i="4"/>
  <c r="C8498" i="4"/>
  <c r="E8498" i="4" s="1"/>
  <c r="D8497" i="4"/>
  <c r="C8497" i="4"/>
  <c r="E8497" i="4" s="1"/>
  <c r="D8496" i="4"/>
  <c r="C8496" i="4"/>
  <c r="E8496" i="4" s="1"/>
  <c r="D8495" i="4"/>
  <c r="C8495" i="4"/>
  <c r="E8495" i="4" s="1"/>
  <c r="D8494" i="4"/>
  <c r="C8494" i="4"/>
  <c r="E8494" i="4" s="1"/>
  <c r="D8493" i="4"/>
  <c r="C8493" i="4"/>
  <c r="E8493" i="4" s="1"/>
  <c r="D8492" i="4"/>
  <c r="C8492" i="4"/>
  <c r="E8492" i="4" s="1"/>
  <c r="D8491" i="4"/>
  <c r="C8491" i="4"/>
  <c r="E8491" i="4" s="1"/>
  <c r="D8490" i="4"/>
  <c r="C8490" i="4"/>
  <c r="E8490" i="4" s="1"/>
  <c r="D8489" i="4"/>
  <c r="C8489" i="4"/>
  <c r="E8489" i="4" s="1"/>
  <c r="D8488" i="4"/>
  <c r="C8488" i="4"/>
  <c r="E8488" i="4" s="1"/>
  <c r="D8487" i="4"/>
  <c r="C8487" i="4"/>
  <c r="E8487" i="4" s="1"/>
  <c r="D8486" i="4"/>
  <c r="C8486" i="4"/>
  <c r="E8486" i="4" s="1"/>
  <c r="D8485" i="4"/>
  <c r="C8485" i="4"/>
  <c r="E8485" i="4" s="1"/>
  <c r="D8484" i="4"/>
  <c r="C8484" i="4"/>
  <c r="E8484" i="4" s="1"/>
  <c r="D8483" i="4"/>
  <c r="C8483" i="4"/>
  <c r="E8483" i="4" s="1"/>
  <c r="D8482" i="4"/>
  <c r="C8482" i="4"/>
  <c r="E8482" i="4" s="1"/>
  <c r="D8481" i="4"/>
  <c r="C8481" i="4"/>
  <c r="E8481" i="4" s="1"/>
  <c r="D8480" i="4"/>
  <c r="C8480" i="4"/>
  <c r="E8480" i="4" s="1"/>
  <c r="D8479" i="4"/>
  <c r="C8479" i="4"/>
  <c r="E8479" i="4" s="1"/>
  <c r="D8478" i="4"/>
  <c r="C8478" i="4"/>
  <c r="E8478" i="4" s="1"/>
  <c r="D8477" i="4"/>
  <c r="C8477" i="4"/>
  <c r="E8477" i="4" s="1"/>
  <c r="D8476" i="4"/>
  <c r="C8476" i="4"/>
  <c r="E8476" i="4" s="1"/>
  <c r="D8475" i="4"/>
  <c r="C8475" i="4"/>
  <c r="E8475" i="4" s="1"/>
  <c r="D8474" i="4"/>
  <c r="C8474" i="4"/>
  <c r="E8474" i="4" s="1"/>
  <c r="D8473" i="4"/>
  <c r="C8473" i="4"/>
  <c r="E8473" i="4" s="1"/>
  <c r="D8472" i="4"/>
  <c r="C8472" i="4"/>
  <c r="E8472" i="4" s="1"/>
  <c r="D8471" i="4"/>
  <c r="C8471" i="4"/>
  <c r="E8471" i="4" s="1"/>
  <c r="D8470" i="4"/>
  <c r="C8470" i="4"/>
  <c r="E8470" i="4" s="1"/>
  <c r="D8469" i="4"/>
  <c r="C8469" i="4"/>
  <c r="E8469" i="4" s="1"/>
  <c r="D8468" i="4"/>
  <c r="C8468" i="4"/>
  <c r="E8468" i="4" s="1"/>
  <c r="D8467" i="4"/>
  <c r="C8467" i="4"/>
  <c r="E8467" i="4" s="1"/>
  <c r="D8466" i="4"/>
  <c r="C8466" i="4"/>
  <c r="E8466" i="4" s="1"/>
  <c r="D8465" i="4"/>
  <c r="C8465" i="4"/>
  <c r="E8465" i="4" s="1"/>
  <c r="D8464" i="4"/>
  <c r="C8464" i="4"/>
  <c r="E8464" i="4" s="1"/>
  <c r="D8463" i="4"/>
  <c r="C8463" i="4"/>
  <c r="E8463" i="4" s="1"/>
  <c r="D8462" i="4"/>
  <c r="C8462" i="4"/>
  <c r="E8462" i="4" s="1"/>
  <c r="D8461" i="4"/>
  <c r="C8461" i="4"/>
  <c r="E8461" i="4" s="1"/>
  <c r="D8460" i="4"/>
  <c r="C8460" i="4"/>
  <c r="E8460" i="4" s="1"/>
  <c r="D8459" i="4"/>
  <c r="C8459" i="4"/>
  <c r="E8459" i="4" s="1"/>
  <c r="D8458" i="4"/>
  <c r="C8458" i="4"/>
  <c r="E8458" i="4" s="1"/>
  <c r="D8457" i="4"/>
  <c r="C8457" i="4"/>
  <c r="E8457" i="4" s="1"/>
  <c r="D8456" i="4"/>
  <c r="C8456" i="4"/>
  <c r="E8456" i="4" s="1"/>
  <c r="D8455" i="4"/>
  <c r="C8455" i="4"/>
  <c r="E8455" i="4" s="1"/>
  <c r="D8454" i="4"/>
  <c r="C8454" i="4"/>
  <c r="E8454" i="4" s="1"/>
  <c r="D8453" i="4"/>
  <c r="C8453" i="4"/>
  <c r="E8453" i="4" s="1"/>
  <c r="D8452" i="4"/>
  <c r="C8452" i="4"/>
  <c r="E8452" i="4" s="1"/>
  <c r="D8451" i="4"/>
  <c r="C8451" i="4"/>
  <c r="E8451" i="4" s="1"/>
  <c r="D8450" i="4"/>
  <c r="C8450" i="4"/>
  <c r="E8450" i="4" s="1"/>
  <c r="D8449" i="4"/>
  <c r="C8449" i="4"/>
  <c r="E8449" i="4" s="1"/>
  <c r="D8448" i="4"/>
  <c r="C8448" i="4"/>
  <c r="E8448" i="4" s="1"/>
  <c r="D8447" i="4"/>
  <c r="C8447" i="4"/>
  <c r="E8447" i="4" s="1"/>
  <c r="D8446" i="4"/>
  <c r="C8446" i="4"/>
  <c r="E8446" i="4" s="1"/>
  <c r="D8445" i="4"/>
  <c r="C8445" i="4"/>
  <c r="E8445" i="4" s="1"/>
  <c r="D8444" i="4"/>
  <c r="C8444" i="4"/>
  <c r="E8444" i="4" s="1"/>
  <c r="D8443" i="4"/>
  <c r="C8443" i="4"/>
  <c r="E8443" i="4" s="1"/>
  <c r="D8442" i="4"/>
  <c r="C8442" i="4"/>
  <c r="E8442" i="4" s="1"/>
  <c r="D8441" i="4"/>
  <c r="C8441" i="4"/>
  <c r="E8441" i="4" s="1"/>
  <c r="D8440" i="4"/>
  <c r="C8440" i="4"/>
  <c r="E8440" i="4" s="1"/>
  <c r="D8439" i="4"/>
  <c r="C8439" i="4"/>
  <c r="E8439" i="4" s="1"/>
  <c r="D8438" i="4"/>
  <c r="C8438" i="4"/>
  <c r="E8438" i="4" s="1"/>
  <c r="D8437" i="4"/>
  <c r="C8437" i="4"/>
  <c r="E8437" i="4" s="1"/>
  <c r="D8436" i="4"/>
  <c r="C8436" i="4"/>
  <c r="E8436" i="4" s="1"/>
  <c r="D8435" i="4"/>
  <c r="C8435" i="4"/>
  <c r="E8435" i="4" s="1"/>
  <c r="D8434" i="4"/>
  <c r="C8434" i="4"/>
  <c r="E8434" i="4" s="1"/>
  <c r="D8433" i="4"/>
  <c r="C8433" i="4"/>
  <c r="E8433" i="4" s="1"/>
  <c r="D8432" i="4"/>
  <c r="C8432" i="4"/>
  <c r="E8432" i="4" s="1"/>
  <c r="D8431" i="4"/>
  <c r="C8431" i="4"/>
  <c r="E8431" i="4" s="1"/>
  <c r="D8430" i="4"/>
  <c r="C8430" i="4"/>
  <c r="E8430" i="4" s="1"/>
  <c r="D8429" i="4"/>
  <c r="C8429" i="4"/>
  <c r="E8429" i="4" s="1"/>
  <c r="D8428" i="4"/>
  <c r="C8428" i="4"/>
  <c r="E8428" i="4" s="1"/>
  <c r="D8427" i="4"/>
  <c r="C8427" i="4"/>
  <c r="E8427" i="4" s="1"/>
  <c r="D8426" i="4"/>
  <c r="C8426" i="4"/>
  <c r="E8426" i="4" s="1"/>
  <c r="D8425" i="4"/>
  <c r="C8425" i="4"/>
  <c r="E8425" i="4" s="1"/>
  <c r="D8424" i="4"/>
  <c r="C8424" i="4"/>
  <c r="E8424" i="4" s="1"/>
  <c r="D8423" i="4"/>
  <c r="C8423" i="4"/>
  <c r="E8423" i="4" s="1"/>
  <c r="D8422" i="4"/>
  <c r="C8422" i="4"/>
  <c r="E8422" i="4" s="1"/>
  <c r="D8421" i="4"/>
  <c r="C8421" i="4"/>
  <c r="E8421" i="4" s="1"/>
  <c r="D8420" i="4"/>
  <c r="C8420" i="4"/>
  <c r="E8420" i="4" s="1"/>
  <c r="D8419" i="4"/>
  <c r="C8419" i="4"/>
  <c r="E8419" i="4" s="1"/>
  <c r="D8418" i="4"/>
  <c r="C8418" i="4"/>
  <c r="E8418" i="4" s="1"/>
  <c r="D8417" i="4"/>
  <c r="C8417" i="4"/>
  <c r="E8417" i="4" s="1"/>
  <c r="D8416" i="4"/>
  <c r="C8416" i="4"/>
  <c r="E8416" i="4" s="1"/>
  <c r="D8415" i="4"/>
  <c r="C8415" i="4"/>
  <c r="E8415" i="4" s="1"/>
  <c r="D8414" i="4"/>
  <c r="C8414" i="4"/>
  <c r="E8414" i="4" s="1"/>
  <c r="D8413" i="4"/>
  <c r="C8413" i="4"/>
  <c r="E8413" i="4" s="1"/>
  <c r="D8412" i="4"/>
  <c r="C8412" i="4"/>
  <c r="E8412" i="4" s="1"/>
  <c r="D8411" i="4"/>
  <c r="C8411" i="4"/>
  <c r="E8411" i="4" s="1"/>
  <c r="D8410" i="4"/>
  <c r="C8410" i="4"/>
  <c r="E8410" i="4" s="1"/>
  <c r="D8409" i="4"/>
  <c r="C8409" i="4"/>
  <c r="E8409" i="4" s="1"/>
  <c r="D8408" i="4"/>
  <c r="C8408" i="4"/>
  <c r="E8408" i="4" s="1"/>
  <c r="D8407" i="4"/>
  <c r="C8407" i="4"/>
  <c r="E8407" i="4" s="1"/>
  <c r="D8406" i="4"/>
  <c r="C8406" i="4"/>
  <c r="E8406" i="4" s="1"/>
  <c r="D8405" i="4"/>
  <c r="C8405" i="4"/>
  <c r="E8405" i="4" s="1"/>
  <c r="D8404" i="4"/>
  <c r="C8404" i="4"/>
  <c r="E8404" i="4" s="1"/>
  <c r="D8403" i="4"/>
  <c r="C8403" i="4"/>
  <c r="E8403" i="4" s="1"/>
  <c r="D8402" i="4"/>
  <c r="C8402" i="4"/>
  <c r="E8402" i="4" s="1"/>
  <c r="D8401" i="4"/>
  <c r="C8401" i="4"/>
  <c r="E8401" i="4" s="1"/>
  <c r="D8400" i="4"/>
  <c r="C8400" i="4"/>
  <c r="E8400" i="4" s="1"/>
  <c r="D8399" i="4"/>
  <c r="C8399" i="4"/>
  <c r="E8399" i="4" s="1"/>
  <c r="D8398" i="4"/>
  <c r="C8398" i="4"/>
  <c r="E8398" i="4" s="1"/>
  <c r="D8397" i="4"/>
  <c r="C8397" i="4"/>
  <c r="E8397" i="4" s="1"/>
  <c r="D8396" i="4"/>
  <c r="C8396" i="4"/>
  <c r="E8396" i="4" s="1"/>
  <c r="D8395" i="4"/>
  <c r="C8395" i="4"/>
  <c r="E8395" i="4" s="1"/>
  <c r="D8394" i="4"/>
  <c r="C8394" i="4"/>
  <c r="E8394" i="4" s="1"/>
  <c r="D8393" i="4"/>
  <c r="C8393" i="4"/>
  <c r="E8393" i="4" s="1"/>
  <c r="D8392" i="4"/>
  <c r="C8392" i="4"/>
  <c r="E8392" i="4" s="1"/>
  <c r="D8391" i="4"/>
  <c r="C8391" i="4"/>
  <c r="E8391" i="4" s="1"/>
  <c r="D8390" i="4"/>
  <c r="C8390" i="4"/>
  <c r="E8390" i="4" s="1"/>
  <c r="D8389" i="4"/>
  <c r="C8389" i="4"/>
  <c r="E8389" i="4" s="1"/>
  <c r="D8388" i="4"/>
  <c r="C8388" i="4"/>
  <c r="E8388" i="4" s="1"/>
  <c r="D8387" i="4"/>
  <c r="C8387" i="4"/>
  <c r="E8387" i="4" s="1"/>
  <c r="D8386" i="4"/>
  <c r="C8386" i="4"/>
  <c r="E8386" i="4" s="1"/>
  <c r="D8385" i="4"/>
  <c r="C8385" i="4"/>
  <c r="E8385" i="4" s="1"/>
  <c r="D8384" i="4"/>
  <c r="C8384" i="4"/>
  <c r="E8384" i="4" s="1"/>
  <c r="D8383" i="4"/>
  <c r="C8383" i="4"/>
  <c r="E8383" i="4" s="1"/>
  <c r="D8382" i="4"/>
  <c r="C8382" i="4"/>
  <c r="E8382" i="4" s="1"/>
  <c r="D8381" i="4"/>
  <c r="C8381" i="4"/>
  <c r="E8381" i="4" s="1"/>
  <c r="D8380" i="4"/>
  <c r="C8380" i="4"/>
  <c r="E8380" i="4" s="1"/>
  <c r="D8379" i="4"/>
  <c r="C8379" i="4"/>
  <c r="E8379" i="4" s="1"/>
  <c r="D8378" i="4"/>
  <c r="C8378" i="4"/>
  <c r="E8378" i="4" s="1"/>
  <c r="D8377" i="4"/>
  <c r="C8377" i="4"/>
  <c r="E8377" i="4" s="1"/>
  <c r="D8376" i="4"/>
  <c r="C8376" i="4"/>
  <c r="E8376" i="4" s="1"/>
  <c r="D8375" i="4"/>
  <c r="C8375" i="4"/>
  <c r="E8375" i="4" s="1"/>
  <c r="D8374" i="4"/>
  <c r="C8374" i="4"/>
  <c r="E8374" i="4" s="1"/>
  <c r="D8373" i="4"/>
  <c r="C8373" i="4"/>
  <c r="E8373" i="4" s="1"/>
  <c r="D8372" i="4"/>
  <c r="C8372" i="4"/>
  <c r="E8372" i="4" s="1"/>
  <c r="D8371" i="4"/>
  <c r="C8371" i="4"/>
  <c r="E8371" i="4" s="1"/>
  <c r="D8370" i="4"/>
  <c r="C8370" i="4"/>
  <c r="E8370" i="4" s="1"/>
  <c r="D8369" i="4"/>
  <c r="C8369" i="4"/>
  <c r="E8369" i="4" s="1"/>
  <c r="D8368" i="4"/>
  <c r="C8368" i="4"/>
  <c r="E8368" i="4" s="1"/>
  <c r="D8367" i="4"/>
  <c r="C8367" i="4"/>
  <c r="E8367" i="4" s="1"/>
  <c r="D8366" i="4"/>
  <c r="C8366" i="4"/>
  <c r="E8366" i="4" s="1"/>
  <c r="D8365" i="4"/>
  <c r="C8365" i="4"/>
  <c r="E8365" i="4" s="1"/>
  <c r="D8364" i="4"/>
  <c r="C8364" i="4"/>
  <c r="E8364" i="4" s="1"/>
  <c r="D8363" i="4"/>
  <c r="C8363" i="4"/>
  <c r="E8363" i="4" s="1"/>
  <c r="D8362" i="4"/>
  <c r="C8362" i="4"/>
  <c r="E8362" i="4" s="1"/>
  <c r="D8361" i="4"/>
  <c r="C8361" i="4"/>
  <c r="E8361" i="4" s="1"/>
  <c r="D8360" i="4"/>
  <c r="C8360" i="4"/>
  <c r="E8360" i="4" s="1"/>
  <c r="D8359" i="4"/>
  <c r="C8359" i="4"/>
  <c r="E8359" i="4" s="1"/>
  <c r="D8358" i="4"/>
  <c r="C8358" i="4"/>
  <c r="E8358" i="4" s="1"/>
  <c r="D8357" i="4"/>
  <c r="C8357" i="4"/>
  <c r="E8357" i="4" s="1"/>
  <c r="D8356" i="4"/>
  <c r="C8356" i="4"/>
  <c r="E8356" i="4" s="1"/>
  <c r="D8355" i="4"/>
  <c r="C8355" i="4"/>
  <c r="E8355" i="4" s="1"/>
  <c r="D8354" i="4"/>
  <c r="C8354" i="4"/>
  <c r="E8354" i="4" s="1"/>
  <c r="D8353" i="4"/>
  <c r="C8353" i="4"/>
  <c r="E8353" i="4" s="1"/>
  <c r="D8352" i="4"/>
  <c r="C8352" i="4"/>
  <c r="E8352" i="4" s="1"/>
  <c r="D8351" i="4"/>
  <c r="C8351" i="4"/>
  <c r="E8351" i="4" s="1"/>
  <c r="D8350" i="4"/>
  <c r="C8350" i="4"/>
  <c r="E8350" i="4" s="1"/>
  <c r="D8349" i="4"/>
  <c r="C8349" i="4"/>
  <c r="E8349" i="4" s="1"/>
  <c r="D8348" i="4"/>
  <c r="C8348" i="4"/>
  <c r="E8348" i="4" s="1"/>
  <c r="D8347" i="4"/>
  <c r="C8347" i="4"/>
  <c r="E8347" i="4" s="1"/>
  <c r="D8346" i="4"/>
  <c r="C8346" i="4"/>
  <c r="E8346" i="4" s="1"/>
  <c r="D8345" i="4"/>
  <c r="C8345" i="4"/>
  <c r="E8345" i="4" s="1"/>
  <c r="D8344" i="4"/>
  <c r="C8344" i="4"/>
  <c r="E8344" i="4" s="1"/>
  <c r="D8343" i="4"/>
  <c r="C8343" i="4"/>
  <c r="E8343" i="4" s="1"/>
  <c r="D8342" i="4"/>
  <c r="C8342" i="4"/>
  <c r="E8342" i="4" s="1"/>
  <c r="D8341" i="4"/>
  <c r="C8341" i="4"/>
  <c r="E8341" i="4" s="1"/>
  <c r="D8340" i="4"/>
  <c r="C8340" i="4"/>
  <c r="E8340" i="4" s="1"/>
  <c r="D8339" i="4"/>
  <c r="C8339" i="4"/>
  <c r="E8339" i="4" s="1"/>
  <c r="D8338" i="4"/>
  <c r="C8338" i="4"/>
  <c r="E8338" i="4" s="1"/>
  <c r="D8337" i="4"/>
  <c r="C8337" i="4"/>
  <c r="E8337" i="4" s="1"/>
  <c r="D8336" i="4"/>
  <c r="C8336" i="4"/>
  <c r="E8336" i="4" s="1"/>
  <c r="D8335" i="4"/>
  <c r="C8335" i="4"/>
  <c r="E8335" i="4" s="1"/>
  <c r="D8334" i="4"/>
  <c r="C8334" i="4"/>
  <c r="E8334" i="4" s="1"/>
  <c r="D8333" i="4"/>
  <c r="C8333" i="4"/>
  <c r="E8333" i="4" s="1"/>
  <c r="D8332" i="4"/>
  <c r="C8332" i="4"/>
  <c r="E8332" i="4" s="1"/>
  <c r="D8331" i="4"/>
  <c r="C8331" i="4"/>
  <c r="E8331" i="4" s="1"/>
  <c r="D8330" i="4"/>
  <c r="C8330" i="4"/>
  <c r="E8330" i="4" s="1"/>
  <c r="D8329" i="4"/>
  <c r="C8329" i="4"/>
  <c r="E8329" i="4" s="1"/>
  <c r="D8328" i="4"/>
  <c r="C8328" i="4"/>
  <c r="E8328" i="4" s="1"/>
  <c r="D8327" i="4"/>
  <c r="C8327" i="4"/>
  <c r="E8327" i="4" s="1"/>
  <c r="D8326" i="4"/>
  <c r="C8326" i="4"/>
  <c r="E8326" i="4" s="1"/>
  <c r="D8325" i="4"/>
  <c r="C8325" i="4"/>
  <c r="E8325" i="4" s="1"/>
  <c r="D8324" i="4"/>
  <c r="C8324" i="4"/>
  <c r="E8324" i="4" s="1"/>
  <c r="D8323" i="4"/>
  <c r="C8323" i="4"/>
  <c r="E8323" i="4" s="1"/>
  <c r="D8322" i="4"/>
  <c r="C8322" i="4"/>
  <c r="E8322" i="4" s="1"/>
  <c r="D8321" i="4"/>
  <c r="C8321" i="4"/>
  <c r="E8321" i="4" s="1"/>
  <c r="D8320" i="4"/>
  <c r="C8320" i="4"/>
  <c r="E8320" i="4" s="1"/>
  <c r="D8319" i="4"/>
  <c r="C8319" i="4"/>
  <c r="E8319" i="4" s="1"/>
  <c r="D8318" i="4"/>
  <c r="C8318" i="4"/>
  <c r="E8318" i="4" s="1"/>
  <c r="D8317" i="4"/>
  <c r="C8317" i="4"/>
  <c r="E8317" i="4" s="1"/>
  <c r="D8316" i="4"/>
  <c r="C8316" i="4"/>
  <c r="E8316" i="4" s="1"/>
  <c r="D8315" i="4"/>
  <c r="C8315" i="4"/>
  <c r="E8315" i="4" s="1"/>
  <c r="D8314" i="4"/>
  <c r="C8314" i="4"/>
  <c r="E8314" i="4" s="1"/>
  <c r="D8313" i="4"/>
  <c r="C8313" i="4"/>
  <c r="E8313" i="4" s="1"/>
  <c r="D8312" i="4"/>
  <c r="C8312" i="4"/>
  <c r="E8312" i="4" s="1"/>
  <c r="D8311" i="4"/>
  <c r="C8311" i="4"/>
  <c r="E8311" i="4" s="1"/>
  <c r="D8310" i="4"/>
  <c r="C8310" i="4"/>
  <c r="E8310" i="4" s="1"/>
  <c r="D8309" i="4"/>
  <c r="C8309" i="4"/>
  <c r="E8309" i="4" s="1"/>
  <c r="D8308" i="4"/>
  <c r="C8308" i="4"/>
  <c r="E8308" i="4" s="1"/>
  <c r="D8307" i="4"/>
  <c r="C8307" i="4"/>
  <c r="E8307" i="4" s="1"/>
  <c r="D8306" i="4"/>
  <c r="C8306" i="4"/>
  <c r="E8306" i="4" s="1"/>
  <c r="D8305" i="4"/>
  <c r="C8305" i="4"/>
  <c r="E8305" i="4" s="1"/>
  <c r="D8304" i="4"/>
  <c r="C8304" i="4"/>
  <c r="E8304" i="4" s="1"/>
  <c r="D8303" i="4"/>
  <c r="C8303" i="4"/>
  <c r="E8303" i="4" s="1"/>
  <c r="D8302" i="4"/>
  <c r="C8302" i="4"/>
  <c r="E8302" i="4" s="1"/>
  <c r="D8301" i="4"/>
  <c r="C8301" i="4"/>
  <c r="E8301" i="4" s="1"/>
  <c r="D8300" i="4"/>
  <c r="C8300" i="4"/>
  <c r="E8300" i="4" s="1"/>
  <c r="D8299" i="4"/>
  <c r="C8299" i="4"/>
  <c r="E8299" i="4" s="1"/>
  <c r="D8298" i="4"/>
  <c r="C8298" i="4"/>
  <c r="E8298" i="4" s="1"/>
  <c r="D8297" i="4"/>
  <c r="C8297" i="4"/>
  <c r="E8297" i="4" s="1"/>
  <c r="D8296" i="4"/>
  <c r="C8296" i="4"/>
  <c r="E8296" i="4" s="1"/>
  <c r="D8295" i="4"/>
  <c r="C8295" i="4"/>
  <c r="E8295" i="4" s="1"/>
  <c r="D8294" i="4"/>
  <c r="C8294" i="4"/>
  <c r="E8294" i="4" s="1"/>
  <c r="D8293" i="4"/>
  <c r="C8293" i="4"/>
  <c r="E8293" i="4" s="1"/>
  <c r="D8292" i="4"/>
  <c r="C8292" i="4"/>
  <c r="E8292" i="4" s="1"/>
  <c r="D8291" i="4"/>
  <c r="C8291" i="4"/>
  <c r="E8291" i="4" s="1"/>
  <c r="D8290" i="4"/>
  <c r="C8290" i="4"/>
  <c r="E8290" i="4" s="1"/>
  <c r="D8289" i="4"/>
  <c r="C8289" i="4"/>
  <c r="E8289" i="4" s="1"/>
  <c r="D8288" i="4"/>
  <c r="C8288" i="4"/>
  <c r="E8288" i="4" s="1"/>
  <c r="D8287" i="4"/>
  <c r="C8287" i="4"/>
  <c r="E8287" i="4" s="1"/>
  <c r="D8286" i="4"/>
  <c r="C8286" i="4"/>
  <c r="E8286" i="4" s="1"/>
  <c r="D8285" i="4"/>
  <c r="C8285" i="4"/>
  <c r="E8285" i="4" s="1"/>
  <c r="D8284" i="4"/>
  <c r="C8284" i="4"/>
  <c r="E8284" i="4" s="1"/>
  <c r="D8283" i="4"/>
  <c r="C8283" i="4"/>
  <c r="E8283" i="4" s="1"/>
  <c r="D8282" i="4"/>
  <c r="C8282" i="4"/>
  <c r="E8282" i="4" s="1"/>
  <c r="D8281" i="4"/>
  <c r="C8281" i="4"/>
  <c r="E8281" i="4" s="1"/>
  <c r="D8280" i="4"/>
  <c r="C8280" i="4"/>
  <c r="E8280" i="4" s="1"/>
  <c r="D8279" i="4"/>
  <c r="C8279" i="4"/>
  <c r="E8279" i="4" s="1"/>
  <c r="D8278" i="4"/>
  <c r="C8278" i="4"/>
  <c r="E8278" i="4" s="1"/>
  <c r="D8277" i="4"/>
  <c r="C8277" i="4"/>
  <c r="E8277" i="4" s="1"/>
  <c r="D8276" i="4"/>
  <c r="C8276" i="4"/>
  <c r="E8276" i="4" s="1"/>
  <c r="D8275" i="4"/>
  <c r="C8275" i="4"/>
  <c r="E8275" i="4" s="1"/>
  <c r="D8274" i="4"/>
  <c r="C8274" i="4"/>
  <c r="E8274" i="4" s="1"/>
  <c r="D8273" i="4"/>
  <c r="C8273" i="4"/>
  <c r="E8273" i="4" s="1"/>
  <c r="D8272" i="4"/>
  <c r="C8272" i="4"/>
  <c r="E8272" i="4" s="1"/>
  <c r="D8271" i="4"/>
  <c r="C8271" i="4"/>
  <c r="E8271" i="4" s="1"/>
  <c r="D8270" i="4"/>
  <c r="C8270" i="4"/>
  <c r="E8270" i="4" s="1"/>
  <c r="D8269" i="4"/>
  <c r="C8269" i="4"/>
  <c r="E8269" i="4" s="1"/>
  <c r="D8268" i="4"/>
  <c r="C8268" i="4"/>
  <c r="E8268" i="4" s="1"/>
  <c r="D8267" i="4"/>
  <c r="C8267" i="4"/>
  <c r="E8267" i="4" s="1"/>
  <c r="D8266" i="4"/>
  <c r="C8266" i="4"/>
  <c r="E8266" i="4" s="1"/>
  <c r="D8265" i="4"/>
  <c r="C8265" i="4"/>
  <c r="E8265" i="4" s="1"/>
  <c r="D8264" i="4"/>
  <c r="C8264" i="4"/>
  <c r="E8264" i="4" s="1"/>
  <c r="D8263" i="4"/>
  <c r="C8263" i="4"/>
  <c r="E8263" i="4" s="1"/>
  <c r="D8262" i="4"/>
  <c r="C8262" i="4"/>
  <c r="E8262" i="4" s="1"/>
  <c r="D8261" i="4"/>
  <c r="C8261" i="4"/>
  <c r="E8261" i="4" s="1"/>
  <c r="D8260" i="4"/>
  <c r="C8260" i="4"/>
  <c r="E8260" i="4" s="1"/>
  <c r="D8259" i="4"/>
  <c r="C8259" i="4"/>
  <c r="E8259" i="4" s="1"/>
  <c r="D8258" i="4"/>
  <c r="C8258" i="4"/>
  <c r="E8258" i="4" s="1"/>
  <c r="D8257" i="4"/>
  <c r="C8257" i="4"/>
  <c r="E8257" i="4" s="1"/>
  <c r="D8256" i="4"/>
  <c r="C8256" i="4"/>
  <c r="E8256" i="4" s="1"/>
  <c r="D8255" i="4"/>
  <c r="C8255" i="4"/>
  <c r="E8255" i="4" s="1"/>
  <c r="D8254" i="4"/>
  <c r="C8254" i="4"/>
  <c r="E8254" i="4" s="1"/>
  <c r="D8253" i="4"/>
  <c r="C8253" i="4"/>
  <c r="E8253" i="4" s="1"/>
  <c r="D8252" i="4"/>
  <c r="C8252" i="4"/>
  <c r="E8252" i="4" s="1"/>
  <c r="D8251" i="4"/>
  <c r="C8251" i="4"/>
  <c r="E8251" i="4" s="1"/>
  <c r="D8250" i="4"/>
  <c r="C8250" i="4"/>
  <c r="E8250" i="4" s="1"/>
  <c r="D8249" i="4"/>
  <c r="C8249" i="4"/>
  <c r="E8249" i="4" s="1"/>
  <c r="D8248" i="4"/>
  <c r="C8248" i="4"/>
  <c r="E8248" i="4" s="1"/>
  <c r="D8247" i="4"/>
  <c r="C8247" i="4"/>
  <c r="E8247" i="4" s="1"/>
  <c r="D8246" i="4"/>
  <c r="C8246" i="4"/>
  <c r="E8246" i="4" s="1"/>
  <c r="D8245" i="4"/>
  <c r="C8245" i="4"/>
  <c r="E8245" i="4" s="1"/>
  <c r="D8244" i="4"/>
  <c r="C8244" i="4"/>
  <c r="E8244" i="4" s="1"/>
  <c r="D8243" i="4"/>
  <c r="C8243" i="4"/>
  <c r="E8243" i="4" s="1"/>
  <c r="D8242" i="4"/>
  <c r="C8242" i="4"/>
  <c r="E8242" i="4" s="1"/>
  <c r="D8241" i="4"/>
  <c r="C8241" i="4"/>
  <c r="E8241" i="4" s="1"/>
  <c r="D8240" i="4"/>
  <c r="C8240" i="4"/>
  <c r="E8240" i="4" s="1"/>
  <c r="D8239" i="4"/>
  <c r="C8239" i="4"/>
  <c r="E8239" i="4" s="1"/>
  <c r="D8238" i="4"/>
  <c r="C8238" i="4"/>
  <c r="E8238" i="4" s="1"/>
  <c r="D8237" i="4"/>
  <c r="C8237" i="4"/>
  <c r="E8237" i="4" s="1"/>
  <c r="D8236" i="4"/>
  <c r="C8236" i="4"/>
  <c r="E8236" i="4" s="1"/>
  <c r="D8235" i="4"/>
  <c r="C8235" i="4"/>
  <c r="E8235" i="4" s="1"/>
  <c r="D8234" i="4"/>
  <c r="C8234" i="4"/>
  <c r="E8234" i="4" s="1"/>
  <c r="D8233" i="4"/>
  <c r="C8233" i="4"/>
  <c r="E8233" i="4" s="1"/>
  <c r="D8232" i="4"/>
  <c r="C8232" i="4"/>
  <c r="E8232" i="4" s="1"/>
  <c r="D8231" i="4"/>
  <c r="C8231" i="4"/>
  <c r="E8231" i="4" s="1"/>
  <c r="D8230" i="4"/>
  <c r="C8230" i="4"/>
  <c r="E8230" i="4" s="1"/>
  <c r="D8229" i="4"/>
  <c r="C8229" i="4"/>
  <c r="E8229" i="4" s="1"/>
  <c r="D8228" i="4"/>
  <c r="C8228" i="4"/>
  <c r="E8228" i="4" s="1"/>
  <c r="D8227" i="4"/>
  <c r="C8227" i="4"/>
  <c r="E8227" i="4" s="1"/>
  <c r="D8226" i="4"/>
  <c r="C8226" i="4"/>
  <c r="E8226" i="4" s="1"/>
  <c r="D8225" i="4"/>
  <c r="C8225" i="4"/>
  <c r="E8225" i="4" s="1"/>
  <c r="D8224" i="4"/>
  <c r="C8224" i="4"/>
  <c r="E8224" i="4" s="1"/>
  <c r="D8223" i="4"/>
  <c r="C8223" i="4"/>
  <c r="E8223" i="4" s="1"/>
  <c r="D8222" i="4"/>
  <c r="C8222" i="4"/>
  <c r="E8222" i="4" s="1"/>
  <c r="D8221" i="4"/>
  <c r="C8221" i="4"/>
  <c r="E8221" i="4" s="1"/>
  <c r="D8220" i="4"/>
  <c r="C8220" i="4"/>
  <c r="E8220" i="4" s="1"/>
  <c r="D8219" i="4"/>
  <c r="C8219" i="4"/>
  <c r="E8219" i="4" s="1"/>
  <c r="D8218" i="4"/>
  <c r="C8218" i="4"/>
  <c r="E8218" i="4" s="1"/>
  <c r="D8217" i="4"/>
  <c r="C8217" i="4"/>
  <c r="E8217" i="4" s="1"/>
  <c r="D8216" i="4"/>
  <c r="C8216" i="4"/>
  <c r="E8216" i="4" s="1"/>
  <c r="D8215" i="4"/>
  <c r="C8215" i="4"/>
  <c r="E8215" i="4" s="1"/>
  <c r="D8214" i="4"/>
  <c r="C8214" i="4"/>
  <c r="E8214" i="4" s="1"/>
  <c r="D8213" i="4"/>
  <c r="C8213" i="4"/>
  <c r="E8213" i="4" s="1"/>
  <c r="D8212" i="4"/>
  <c r="C8212" i="4"/>
  <c r="E8212" i="4" s="1"/>
  <c r="D8211" i="4"/>
  <c r="C8211" i="4"/>
  <c r="E8211" i="4" s="1"/>
  <c r="D8210" i="4"/>
  <c r="C8210" i="4"/>
  <c r="E8210" i="4" s="1"/>
  <c r="D8209" i="4"/>
  <c r="C8209" i="4"/>
  <c r="E8209" i="4" s="1"/>
  <c r="D8208" i="4"/>
  <c r="C8208" i="4"/>
  <c r="E8208" i="4" s="1"/>
  <c r="D8207" i="4"/>
  <c r="C8207" i="4"/>
  <c r="E8207" i="4" s="1"/>
  <c r="D8206" i="4"/>
  <c r="C8206" i="4"/>
  <c r="E8206" i="4" s="1"/>
  <c r="D8205" i="4"/>
  <c r="C8205" i="4"/>
  <c r="E8205" i="4" s="1"/>
  <c r="D8204" i="4"/>
  <c r="C8204" i="4"/>
  <c r="E8204" i="4" s="1"/>
  <c r="D8203" i="4"/>
  <c r="C8203" i="4"/>
  <c r="E8203" i="4" s="1"/>
  <c r="D8202" i="4"/>
  <c r="C8202" i="4"/>
  <c r="E8202" i="4" s="1"/>
  <c r="D8201" i="4"/>
  <c r="C8201" i="4"/>
  <c r="E8201" i="4" s="1"/>
  <c r="D8200" i="4"/>
  <c r="C8200" i="4"/>
  <c r="E8200" i="4" s="1"/>
  <c r="D8199" i="4"/>
  <c r="C8199" i="4"/>
  <c r="E8199" i="4" s="1"/>
  <c r="D8198" i="4"/>
  <c r="C8198" i="4"/>
  <c r="E8198" i="4" s="1"/>
  <c r="D8197" i="4"/>
  <c r="C8197" i="4"/>
  <c r="E8197" i="4" s="1"/>
  <c r="D8196" i="4"/>
  <c r="C8196" i="4"/>
  <c r="E8196" i="4" s="1"/>
  <c r="D8195" i="4"/>
  <c r="C8195" i="4"/>
  <c r="E8195" i="4" s="1"/>
  <c r="D8194" i="4"/>
  <c r="C8194" i="4"/>
  <c r="E8194" i="4" s="1"/>
  <c r="D8193" i="4"/>
  <c r="C8193" i="4"/>
  <c r="E8193" i="4" s="1"/>
  <c r="D8192" i="4"/>
  <c r="C8192" i="4"/>
  <c r="E8192" i="4" s="1"/>
  <c r="D8191" i="4"/>
  <c r="C8191" i="4"/>
  <c r="E8191" i="4" s="1"/>
  <c r="D8190" i="4"/>
  <c r="C8190" i="4"/>
  <c r="E8190" i="4" s="1"/>
  <c r="D8189" i="4"/>
  <c r="C8189" i="4"/>
  <c r="E8189" i="4" s="1"/>
  <c r="D8188" i="4"/>
  <c r="C8188" i="4"/>
  <c r="E8188" i="4" s="1"/>
  <c r="D8187" i="4"/>
  <c r="C8187" i="4"/>
  <c r="E8187" i="4" s="1"/>
  <c r="D8186" i="4"/>
  <c r="C8186" i="4"/>
  <c r="E8186" i="4" s="1"/>
  <c r="D8185" i="4"/>
  <c r="C8185" i="4"/>
  <c r="E8185" i="4" s="1"/>
  <c r="D8184" i="4"/>
  <c r="C8184" i="4"/>
  <c r="E8184" i="4" s="1"/>
  <c r="D8183" i="4"/>
  <c r="C8183" i="4"/>
  <c r="E8183" i="4" s="1"/>
  <c r="D8182" i="4"/>
  <c r="C8182" i="4"/>
  <c r="E8182" i="4" s="1"/>
  <c r="D8181" i="4"/>
  <c r="C8181" i="4"/>
  <c r="E8181" i="4" s="1"/>
  <c r="D8180" i="4"/>
  <c r="C8180" i="4"/>
  <c r="E8180" i="4" s="1"/>
  <c r="D8179" i="4"/>
  <c r="C8179" i="4"/>
  <c r="E8179" i="4" s="1"/>
  <c r="D8178" i="4"/>
  <c r="C8178" i="4"/>
  <c r="E8178" i="4" s="1"/>
  <c r="D8177" i="4"/>
  <c r="C8177" i="4"/>
  <c r="E8177" i="4" s="1"/>
  <c r="D8176" i="4"/>
  <c r="C8176" i="4"/>
  <c r="E8176" i="4" s="1"/>
  <c r="D8175" i="4"/>
  <c r="C8175" i="4"/>
  <c r="E8175" i="4" s="1"/>
  <c r="D8174" i="4"/>
  <c r="C8174" i="4"/>
  <c r="E8174" i="4" s="1"/>
  <c r="D8173" i="4"/>
  <c r="C8173" i="4"/>
  <c r="E8173" i="4" s="1"/>
  <c r="D8172" i="4"/>
  <c r="C8172" i="4"/>
  <c r="E8172" i="4" s="1"/>
  <c r="D8171" i="4"/>
  <c r="C8171" i="4"/>
  <c r="E8171" i="4" s="1"/>
  <c r="D8170" i="4"/>
  <c r="C8170" i="4"/>
  <c r="E8170" i="4" s="1"/>
  <c r="D8169" i="4"/>
  <c r="C8169" i="4"/>
  <c r="E8169" i="4" s="1"/>
  <c r="D8168" i="4"/>
  <c r="C8168" i="4"/>
  <c r="E8168" i="4" s="1"/>
  <c r="D8167" i="4"/>
  <c r="C8167" i="4"/>
  <c r="E8167" i="4" s="1"/>
  <c r="D8166" i="4"/>
  <c r="C8166" i="4"/>
  <c r="E8166" i="4" s="1"/>
  <c r="D8165" i="4"/>
  <c r="C8165" i="4"/>
  <c r="E8165" i="4" s="1"/>
  <c r="D8164" i="4"/>
  <c r="C8164" i="4"/>
  <c r="E8164" i="4" s="1"/>
  <c r="D8163" i="4"/>
  <c r="C8163" i="4"/>
  <c r="E8163" i="4" s="1"/>
  <c r="D8162" i="4"/>
  <c r="C8162" i="4"/>
  <c r="E8162" i="4" s="1"/>
  <c r="D8161" i="4"/>
  <c r="C8161" i="4"/>
  <c r="E8161" i="4" s="1"/>
  <c r="D8160" i="4"/>
  <c r="C8160" i="4"/>
  <c r="E8160" i="4" s="1"/>
  <c r="D8159" i="4"/>
  <c r="C8159" i="4"/>
  <c r="E8159" i="4" s="1"/>
  <c r="D8158" i="4"/>
  <c r="C8158" i="4"/>
  <c r="E8158" i="4" s="1"/>
  <c r="D8157" i="4"/>
  <c r="C8157" i="4"/>
  <c r="E8157" i="4" s="1"/>
  <c r="D8156" i="4"/>
  <c r="C8156" i="4"/>
  <c r="E8156" i="4" s="1"/>
  <c r="D8155" i="4"/>
  <c r="C8155" i="4"/>
  <c r="E8155" i="4" s="1"/>
  <c r="D8154" i="4"/>
  <c r="C8154" i="4"/>
  <c r="E8154" i="4" s="1"/>
  <c r="D8153" i="4"/>
  <c r="C8153" i="4"/>
  <c r="E8153" i="4" s="1"/>
  <c r="D8152" i="4"/>
  <c r="C8152" i="4"/>
  <c r="E8152" i="4" s="1"/>
  <c r="D8151" i="4"/>
  <c r="C8151" i="4"/>
  <c r="E8151" i="4" s="1"/>
  <c r="D8150" i="4"/>
  <c r="C8150" i="4"/>
  <c r="E8150" i="4" s="1"/>
  <c r="D8149" i="4"/>
  <c r="C8149" i="4"/>
  <c r="E8149" i="4" s="1"/>
  <c r="D8148" i="4"/>
  <c r="C8148" i="4"/>
  <c r="E8148" i="4" s="1"/>
  <c r="D8147" i="4"/>
  <c r="C8147" i="4"/>
  <c r="E8147" i="4" s="1"/>
  <c r="D8146" i="4"/>
  <c r="C8146" i="4"/>
  <c r="E8146" i="4" s="1"/>
  <c r="D8145" i="4"/>
  <c r="C8145" i="4"/>
  <c r="E8145" i="4" s="1"/>
  <c r="D8144" i="4"/>
  <c r="C8144" i="4"/>
  <c r="E8144" i="4" s="1"/>
  <c r="D8143" i="4"/>
  <c r="C8143" i="4"/>
  <c r="E8143" i="4" s="1"/>
  <c r="D8142" i="4"/>
  <c r="C8142" i="4"/>
  <c r="E8142" i="4" s="1"/>
  <c r="D8141" i="4"/>
  <c r="C8141" i="4"/>
  <c r="E8141" i="4" s="1"/>
  <c r="D8140" i="4"/>
  <c r="C8140" i="4"/>
  <c r="E8140" i="4" s="1"/>
  <c r="D8139" i="4"/>
  <c r="C8139" i="4"/>
  <c r="E8139" i="4" s="1"/>
  <c r="D8138" i="4"/>
  <c r="C8138" i="4"/>
  <c r="E8138" i="4" s="1"/>
  <c r="D8137" i="4"/>
  <c r="C8137" i="4"/>
  <c r="E8137" i="4" s="1"/>
  <c r="D8136" i="4"/>
  <c r="C8136" i="4"/>
  <c r="E8136" i="4" s="1"/>
  <c r="D8135" i="4"/>
  <c r="C8135" i="4"/>
  <c r="E8135" i="4" s="1"/>
  <c r="D8134" i="4"/>
  <c r="C8134" i="4"/>
  <c r="E8134" i="4" s="1"/>
  <c r="D8133" i="4"/>
  <c r="C8133" i="4"/>
  <c r="E8133" i="4" s="1"/>
  <c r="D8132" i="4"/>
  <c r="C8132" i="4"/>
  <c r="E8132" i="4" s="1"/>
  <c r="D8131" i="4"/>
  <c r="C8131" i="4"/>
  <c r="E8131" i="4" s="1"/>
  <c r="D8130" i="4"/>
  <c r="C8130" i="4"/>
  <c r="E8130" i="4" s="1"/>
  <c r="D8129" i="4"/>
  <c r="C8129" i="4"/>
  <c r="E8129" i="4" s="1"/>
  <c r="D8128" i="4"/>
  <c r="C8128" i="4"/>
  <c r="E8128" i="4" s="1"/>
  <c r="D8127" i="4"/>
  <c r="C8127" i="4"/>
  <c r="E8127" i="4" s="1"/>
  <c r="D8126" i="4"/>
  <c r="C8126" i="4"/>
  <c r="E8126" i="4" s="1"/>
  <c r="D8125" i="4"/>
  <c r="C8125" i="4"/>
  <c r="E8125" i="4" s="1"/>
  <c r="D8124" i="4"/>
  <c r="C8124" i="4"/>
  <c r="E8124" i="4" s="1"/>
  <c r="D8123" i="4"/>
  <c r="C8123" i="4"/>
  <c r="E8123" i="4" s="1"/>
  <c r="D8122" i="4"/>
  <c r="C8122" i="4"/>
  <c r="E8122" i="4" s="1"/>
  <c r="D8121" i="4"/>
  <c r="C8121" i="4"/>
  <c r="E8121" i="4" s="1"/>
  <c r="D8120" i="4"/>
  <c r="C8120" i="4"/>
  <c r="E8120" i="4" s="1"/>
  <c r="D8119" i="4"/>
  <c r="C8119" i="4"/>
  <c r="E8119" i="4" s="1"/>
  <c r="D8118" i="4"/>
  <c r="C8118" i="4"/>
  <c r="E8118" i="4" s="1"/>
  <c r="D8117" i="4"/>
  <c r="C8117" i="4"/>
  <c r="E8117" i="4" s="1"/>
  <c r="D8116" i="4"/>
  <c r="C8116" i="4"/>
  <c r="E8116" i="4" s="1"/>
  <c r="D8115" i="4"/>
  <c r="C8115" i="4"/>
  <c r="E8115" i="4" s="1"/>
  <c r="D8114" i="4"/>
  <c r="C8114" i="4"/>
  <c r="E8114" i="4" s="1"/>
  <c r="D8113" i="4"/>
  <c r="C8113" i="4"/>
  <c r="E8113" i="4" s="1"/>
  <c r="D8112" i="4"/>
  <c r="C8112" i="4"/>
  <c r="E8112" i="4" s="1"/>
  <c r="D8111" i="4"/>
  <c r="C8111" i="4"/>
  <c r="E8111" i="4" s="1"/>
  <c r="D8110" i="4"/>
  <c r="C8110" i="4"/>
  <c r="E8110" i="4" s="1"/>
  <c r="D8109" i="4"/>
  <c r="C8109" i="4"/>
  <c r="E8109" i="4" s="1"/>
  <c r="D8108" i="4"/>
  <c r="C8108" i="4"/>
  <c r="E8108" i="4" s="1"/>
  <c r="D8107" i="4"/>
  <c r="C8107" i="4"/>
  <c r="E8107" i="4" s="1"/>
  <c r="D8106" i="4"/>
  <c r="C8106" i="4"/>
  <c r="E8106" i="4" s="1"/>
  <c r="D8105" i="4"/>
  <c r="C8105" i="4"/>
  <c r="E8105" i="4" s="1"/>
  <c r="D8104" i="4"/>
  <c r="C8104" i="4"/>
  <c r="E8104" i="4" s="1"/>
  <c r="D8103" i="4"/>
  <c r="C8103" i="4"/>
  <c r="E8103" i="4" s="1"/>
  <c r="D8102" i="4"/>
  <c r="C8102" i="4"/>
  <c r="E8102" i="4" s="1"/>
  <c r="D8101" i="4"/>
  <c r="C8101" i="4"/>
  <c r="E8101" i="4" s="1"/>
  <c r="D8100" i="4"/>
  <c r="C8100" i="4"/>
  <c r="E8100" i="4" s="1"/>
  <c r="D8099" i="4"/>
  <c r="C8099" i="4"/>
  <c r="E8099" i="4" s="1"/>
  <c r="D8098" i="4"/>
  <c r="C8098" i="4"/>
  <c r="E8098" i="4" s="1"/>
  <c r="D8097" i="4"/>
  <c r="C8097" i="4"/>
  <c r="E8097" i="4" s="1"/>
  <c r="D8096" i="4"/>
  <c r="C8096" i="4"/>
  <c r="E8096" i="4" s="1"/>
  <c r="D8095" i="4"/>
  <c r="C8095" i="4"/>
  <c r="E8095" i="4" s="1"/>
  <c r="D8094" i="4"/>
  <c r="C8094" i="4"/>
  <c r="E8094" i="4" s="1"/>
  <c r="D8093" i="4"/>
  <c r="C8093" i="4"/>
  <c r="E8093" i="4" s="1"/>
  <c r="D8092" i="4"/>
  <c r="C8092" i="4"/>
  <c r="E8092" i="4" s="1"/>
  <c r="D8091" i="4"/>
  <c r="C8091" i="4"/>
  <c r="E8091" i="4" s="1"/>
  <c r="D8090" i="4"/>
  <c r="C8090" i="4"/>
  <c r="E8090" i="4" s="1"/>
  <c r="D8089" i="4"/>
  <c r="C8089" i="4"/>
  <c r="E8089" i="4" s="1"/>
  <c r="D8088" i="4"/>
  <c r="C8088" i="4"/>
  <c r="E8088" i="4" s="1"/>
  <c r="D8087" i="4"/>
  <c r="C8087" i="4"/>
  <c r="E8087" i="4" s="1"/>
  <c r="D8086" i="4"/>
  <c r="C8086" i="4"/>
  <c r="E8086" i="4" s="1"/>
  <c r="D8085" i="4"/>
  <c r="C8085" i="4"/>
  <c r="E8085" i="4" s="1"/>
  <c r="D8084" i="4"/>
  <c r="C8084" i="4"/>
  <c r="E8084" i="4" s="1"/>
  <c r="D8083" i="4"/>
  <c r="C8083" i="4"/>
  <c r="E8083" i="4" s="1"/>
  <c r="D8082" i="4"/>
  <c r="C8082" i="4"/>
  <c r="E8082" i="4" s="1"/>
  <c r="D8081" i="4"/>
  <c r="C8081" i="4"/>
  <c r="E8081" i="4" s="1"/>
  <c r="D8080" i="4"/>
  <c r="C8080" i="4"/>
  <c r="E8080" i="4" s="1"/>
  <c r="D8079" i="4"/>
  <c r="C8079" i="4"/>
  <c r="E8079" i="4" s="1"/>
  <c r="D8078" i="4"/>
  <c r="C8078" i="4"/>
  <c r="E8078" i="4" s="1"/>
  <c r="D8077" i="4"/>
  <c r="C8077" i="4"/>
  <c r="E8077" i="4" s="1"/>
  <c r="D8076" i="4"/>
  <c r="C8076" i="4"/>
  <c r="E8076" i="4" s="1"/>
  <c r="D8075" i="4"/>
  <c r="C8075" i="4"/>
  <c r="E8075" i="4" s="1"/>
  <c r="D8074" i="4"/>
  <c r="C8074" i="4"/>
  <c r="E8074" i="4" s="1"/>
  <c r="D8073" i="4"/>
  <c r="C8073" i="4"/>
  <c r="E8073" i="4" s="1"/>
  <c r="D8072" i="4"/>
  <c r="C8072" i="4"/>
  <c r="E8072" i="4" s="1"/>
  <c r="D8071" i="4"/>
  <c r="C8071" i="4"/>
  <c r="E8071" i="4" s="1"/>
  <c r="D8070" i="4"/>
  <c r="C8070" i="4"/>
  <c r="E8070" i="4" s="1"/>
  <c r="D8069" i="4"/>
  <c r="C8069" i="4"/>
  <c r="E8069" i="4" s="1"/>
  <c r="D8068" i="4"/>
  <c r="C8068" i="4"/>
  <c r="E8068" i="4" s="1"/>
  <c r="D8067" i="4"/>
  <c r="C8067" i="4"/>
  <c r="E8067" i="4" s="1"/>
  <c r="D8066" i="4"/>
  <c r="C8066" i="4"/>
  <c r="E8066" i="4" s="1"/>
  <c r="D8065" i="4"/>
  <c r="C8065" i="4"/>
  <c r="E8065" i="4" s="1"/>
  <c r="D8064" i="4"/>
  <c r="C8064" i="4"/>
  <c r="E8064" i="4" s="1"/>
  <c r="D8063" i="4"/>
  <c r="C8063" i="4"/>
  <c r="E8063" i="4" s="1"/>
  <c r="D8062" i="4"/>
  <c r="C8062" i="4"/>
  <c r="E8062" i="4" s="1"/>
  <c r="D8061" i="4"/>
  <c r="C8061" i="4"/>
  <c r="E8061" i="4" s="1"/>
  <c r="D8060" i="4"/>
  <c r="C8060" i="4"/>
  <c r="E8060" i="4" s="1"/>
  <c r="D8059" i="4"/>
  <c r="C8059" i="4"/>
  <c r="E8059" i="4" s="1"/>
  <c r="D8058" i="4"/>
  <c r="C8058" i="4"/>
  <c r="E8058" i="4" s="1"/>
  <c r="D8057" i="4"/>
  <c r="C8057" i="4"/>
  <c r="E8057" i="4" s="1"/>
  <c r="D8056" i="4"/>
  <c r="C8056" i="4"/>
  <c r="E8056" i="4" s="1"/>
  <c r="D8055" i="4"/>
  <c r="C8055" i="4"/>
  <c r="E8055" i="4" s="1"/>
  <c r="D8054" i="4"/>
  <c r="C8054" i="4"/>
  <c r="E8054" i="4" s="1"/>
  <c r="D8053" i="4"/>
  <c r="C8053" i="4"/>
  <c r="E8053" i="4" s="1"/>
  <c r="D8052" i="4"/>
  <c r="C8052" i="4"/>
  <c r="E8052" i="4" s="1"/>
  <c r="D8051" i="4"/>
  <c r="C8051" i="4"/>
  <c r="E8051" i="4" s="1"/>
  <c r="D8050" i="4"/>
  <c r="C8050" i="4"/>
  <c r="E8050" i="4" s="1"/>
  <c r="D8049" i="4"/>
  <c r="C8049" i="4"/>
  <c r="E8049" i="4" s="1"/>
  <c r="D8048" i="4"/>
  <c r="C8048" i="4"/>
  <c r="E8048" i="4" s="1"/>
  <c r="D8047" i="4"/>
  <c r="C8047" i="4"/>
  <c r="E8047" i="4" s="1"/>
  <c r="D8046" i="4"/>
  <c r="C8046" i="4"/>
  <c r="E8046" i="4" s="1"/>
  <c r="D8045" i="4"/>
  <c r="C8045" i="4"/>
  <c r="E8045" i="4" s="1"/>
  <c r="D8044" i="4"/>
  <c r="C8044" i="4"/>
  <c r="E8044" i="4" s="1"/>
  <c r="D8043" i="4"/>
  <c r="C8043" i="4"/>
  <c r="E8043" i="4" s="1"/>
  <c r="D8042" i="4"/>
  <c r="C8042" i="4"/>
  <c r="E8042" i="4" s="1"/>
  <c r="D8041" i="4"/>
  <c r="C8041" i="4"/>
  <c r="E8041" i="4" s="1"/>
  <c r="D8040" i="4"/>
  <c r="C8040" i="4"/>
  <c r="E8040" i="4" s="1"/>
  <c r="D8039" i="4"/>
  <c r="C8039" i="4"/>
  <c r="E8039" i="4" s="1"/>
  <c r="D8038" i="4"/>
  <c r="C8038" i="4"/>
  <c r="E8038" i="4" s="1"/>
  <c r="D8037" i="4"/>
  <c r="C8037" i="4"/>
  <c r="E8037" i="4" s="1"/>
  <c r="D8036" i="4"/>
  <c r="C8036" i="4"/>
  <c r="E8036" i="4" s="1"/>
  <c r="D8035" i="4"/>
  <c r="C8035" i="4"/>
  <c r="E8035" i="4" s="1"/>
  <c r="D8034" i="4"/>
  <c r="C8034" i="4"/>
  <c r="E8034" i="4" s="1"/>
  <c r="D8033" i="4"/>
  <c r="C8033" i="4"/>
  <c r="E8033" i="4" s="1"/>
  <c r="D8032" i="4"/>
  <c r="C8032" i="4"/>
  <c r="E8032" i="4" s="1"/>
  <c r="D8031" i="4"/>
  <c r="C8031" i="4"/>
  <c r="E8031" i="4" s="1"/>
  <c r="D8030" i="4"/>
  <c r="C8030" i="4"/>
  <c r="E8030" i="4" s="1"/>
  <c r="D8029" i="4"/>
  <c r="C8029" i="4"/>
  <c r="E8029" i="4" s="1"/>
  <c r="D8028" i="4"/>
  <c r="C8028" i="4"/>
  <c r="E8028" i="4" s="1"/>
  <c r="D8027" i="4"/>
  <c r="C8027" i="4"/>
  <c r="E8027" i="4" s="1"/>
  <c r="D8026" i="4"/>
  <c r="C8026" i="4"/>
  <c r="E8026" i="4" s="1"/>
  <c r="D8025" i="4"/>
  <c r="C8025" i="4"/>
  <c r="E8025" i="4" s="1"/>
  <c r="D8024" i="4"/>
  <c r="C8024" i="4"/>
  <c r="E8024" i="4" s="1"/>
  <c r="D8023" i="4"/>
  <c r="C8023" i="4"/>
  <c r="E8023" i="4" s="1"/>
  <c r="D8022" i="4"/>
  <c r="C8022" i="4"/>
  <c r="E8022" i="4" s="1"/>
  <c r="D8021" i="4"/>
  <c r="C8021" i="4"/>
  <c r="E8021" i="4" s="1"/>
  <c r="D8020" i="4"/>
  <c r="C8020" i="4"/>
  <c r="E8020" i="4" s="1"/>
  <c r="D8019" i="4"/>
  <c r="C8019" i="4"/>
  <c r="E8019" i="4" s="1"/>
  <c r="D8018" i="4"/>
  <c r="C8018" i="4"/>
  <c r="E8018" i="4" s="1"/>
  <c r="D8017" i="4"/>
  <c r="C8017" i="4"/>
  <c r="E8017" i="4" s="1"/>
  <c r="D8016" i="4"/>
  <c r="C8016" i="4"/>
  <c r="E8016" i="4" s="1"/>
  <c r="D8015" i="4"/>
  <c r="C8015" i="4"/>
  <c r="E8015" i="4" s="1"/>
  <c r="D8014" i="4"/>
  <c r="C8014" i="4"/>
  <c r="E8014" i="4" s="1"/>
  <c r="D8013" i="4"/>
  <c r="C8013" i="4"/>
  <c r="E8013" i="4" s="1"/>
  <c r="D8012" i="4"/>
  <c r="C8012" i="4"/>
  <c r="E8012" i="4" s="1"/>
  <c r="D8011" i="4"/>
  <c r="C8011" i="4"/>
  <c r="E8011" i="4" s="1"/>
  <c r="D8010" i="4"/>
  <c r="C8010" i="4"/>
  <c r="E8010" i="4" s="1"/>
  <c r="D8009" i="4"/>
  <c r="C8009" i="4"/>
  <c r="E8009" i="4" s="1"/>
  <c r="D8008" i="4"/>
  <c r="C8008" i="4"/>
  <c r="E8008" i="4" s="1"/>
  <c r="D8007" i="4"/>
  <c r="C8007" i="4"/>
  <c r="E8007" i="4" s="1"/>
  <c r="D8006" i="4"/>
  <c r="C8006" i="4"/>
  <c r="E8006" i="4" s="1"/>
  <c r="D8005" i="4"/>
  <c r="C8005" i="4"/>
  <c r="E8005" i="4" s="1"/>
  <c r="D8004" i="4"/>
  <c r="C8004" i="4"/>
  <c r="E8004" i="4" s="1"/>
  <c r="D8003" i="4"/>
  <c r="C8003" i="4"/>
  <c r="E8003" i="4" s="1"/>
  <c r="D8002" i="4"/>
  <c r="C8002" i="4"/>
  <c r="E8002" i="4" s="1"/>
  <c r="D8001" i="4"/>
  <c r="C8001" i="4"/>
  <c r="E8001" i="4" s="1"/>
  <c r="D8000" i="4"/>
  <c r="C8000" i="4"/>
  <c r="E8000" i="4" s="1"/>
  <c r="D7999" i="4"/>
  <c r="C7999" i="4"/>
  <c r="E7999" i="4" s="1"/>
  <c r="D7998" i="4"/>
  <c r="C7998" i="4"/>
  <c r="E7998" i="4" s="1"/>
  <c r="D7997" i="4"/>
  <c r="C7997" i="4"/>
  <c r="E7997" i="4" s="1"/>
  <c r="D7996" i="4"/>
  <c r="C7996" i="4"/>
  <c r="E7996" i="4" s="1"/>
  <c r="D7995" i="4"/>
  <c r="C7995" i="4"/>
  <c r="E7995" i="4" s="1"/>
  <c r="D7994" i="4"/>
  <c r="C7994" i="4"/>
  <c r="E7994" i="4" s="1"/>
  <c r="D7993" i="4"/>
  <c r="C7993" i="4"/>
  <c r="E7993" i="4" s="1"/>
  <c r="D7992" i="4"/>
  <c r="C7992" i="4"/>
  <c r="E7992" i="4" s="1"/>
  <c r="D7991" i="4"/>
  <c r="C7991" i="4"/>
  <c r="E7991" i="4" s="1"/>
  <c r="D7990" i="4"/>
  <c r="C7990" i="4"/>
  <c r="E7990" i="4" s="1"/>
  <c r="D7989" i="4"/>
  <c r="C7989" i="4"/>
  <c r="E7989" i="4" s="1"/>
  <c r="D7988" i="4"/>
  <c r="C7988" i="4"/>
  <c r="E7988" i="4" s="1"/>
  <c r="D7987" i="4"/>
  <c r="C7987" i="4"/>
  <c r="E7987" i="4" s="1"/>
  <c r="D7986" i="4"/>
  <c r="C7986" i="4"/>
  <c r="E7986" i="4" s="1"/>
  <c r="D7985" i="4"/>
  <c r="C7985" i="4"/>
  <c r="E7985" i="4" s="1"/>
  <c r="D7984" i="4"/>
  <c r="C7984" i="4"/>
  <c r="E7984" i="4" s="1"/>
  <c r="D7983" i="4"/>
  <c r="C7983" i="4"/>
  <c r="E7983" i="4" s="1"/>
  <c r="D7982" i="4"/>
  <c r="C7982" i="4"/>
  <c r="E7982" i="4" s="1"/>
  <c r="D7981" i="4"/>
  <c r="C7981" i="4"/>
  <c r="E7981" i="4" s="1"/>
  <c r="D7980" i="4"/>
  <c r="C7980" i="4"/>
  <c r="E7980" i="4" s="1"/>
  <c r="D7979" i="4"/>
  <c r="C7979" i="4"/>
  <c r="E7979" i="4" s="1"/>
  <c r="D7978" i="4"/>
  <c r="C7978" i="4"/>
  <c r="E7978" i="4" s="1"/>
  <c r="D7977" i="4"/>
  <c r="C7977" i="4"/>
  <c r="E7977" i="4" s="1"/>
  <c r="D7976" i="4"/>
  <c r="C7976" i="4"/>
  <c r="E7976" i="4" s="1"/>
  <c r="D7975" i="4"/>
  <c r="C7975" i="4"/>
  <c r="E7975" i="4" s="1"/>
  <c r="D7974" i="4"/>
  <c r="C7974" i="4"/>
  <c r="E7974" i="4" s="1"/>
  <c r="D7973" i="4"/>
  <c r="C7973" i="4"/>
  <c r="E7973" i="4" s="1"/>
  <c r="D7972" i="4"/>
  <c r="C7972" i="4"/>
  <c r="E7972" i="4" s="1"/>
  <c r="D7971" i="4"/>
  <c r="C7971" i="4"/>
  <c r="E7971" i="4" s="1"/>
  <c r="D7970" i="4"/>
  <c r="C7970" i="4"/>
  <c r="E7970" i="4" s="1"/>
  <c r="D7969" i="4"/>
  <c r="C7969" i="4"/>
  <c r="E7969" i="4" s="1"/>
  <c r="D7968" i="4"/>
  <c r="C7968" i="4"/>
  <c r="E7968" i="4" s="1"/>
  <c r="D7967" i="4"/>
  <c r="C7967" i="4"/>
  <c r="E7967" i="4" s="1"/>
  <c r="D7966" i="4"/>
  <c r="C7966" i="4"/>
  <c r="E7966" i="4" s="1"/>
  <c r="D7965" i="4"/>
  <c r="C7965" i="4"/>
  <c r="E7965" i="4" s="1"/>
  <c r="D7964" i="4"/>
  <c r="C7964" i="4"/>
  <c r="E7964" i="4" s="1"/>
  <c r="D7963" i="4"/>
  <c r="C7963" i="4"/>
  <c r="E7963" i="4" s="1"/>
  <c r="D7962" i="4"/>
  <c r="C7962" i="4"/>
  <c r="E7962" i="4" s="1"/>
  <c r="D7961" i="4"/>
  <c r="C7961" i="4"/>
  <c r="E7961" i="4" s="1"/>
  <c r="D7960" i="4"/>
  <c r="C7960" i="4"/>
  <c r="E7960" i="4" s="1"/>
  <c r="D7959" i="4"/>
  <c r="C7959" i="4"/>
  <c r="E7959" i="4" s="1"/>
  <c r="D7958" i="4"/>
  <c r="C7958" i="4"/>
  <c r="E7958" i="4" s="1"/>
  <c r="D7957" i="4"/>
  <c r="C7957" i="4"/>
  <c r="E7957" i="4" s="1"/>
  <c r="D7956" i="4"/>
  <c r="C7956" i="4"/>
  <c r="E7956" i="4" s="1"/>
  <c r="D7955" i="4"/>
  <c r="C7955" i="4"/>
  <c r="E7955" i="4" s="1"/>
  <c r="D7954" i="4"/>
  <c r="C7954" i="4"/>
  <c r="E7954" i="4" s="1"/>
  <c r="D7953" i="4"/>
  <c r="C7953" i="4"/>
  <c r="E7953" i="4" s="1"/>
  <c r="D7952" i="4"/>
  <c r="C7952" i="4"/>
  <c r="E7952" i="4" s="1"/>
  <c r="D7951" i="4"/>
  <c r="C7951" i="4"/>
  <c r="E7951" i="4" s="1"/>
  <c r="D7950" i="4"/>
  <c r="C7950" i="4"/>
  <c r="E7950" i="4" s="1"/>
  <c r="D7949" i="4"/>
  <c r="C7949" i="4"/>
  <c r="E7949" i="4" s="1"/>
  <c r="D7948" i="4"/>
  <c r="C7948" i="4"/>
  <c r="E7948" i="4" s="1"/>
  <c r="D7947" i="4"/>
  <c r="C7947" i="4"/>
  <c r="E7947" i="4" s="1"/>
  <c r="D7946" i="4"/>
  <c r="C7946" i="4"/>
  <c r="E7946" i="4" s="1"/>
  <c r="D7945" i="4"/>
  <c r="C7945" i="4"/>
  <c r="E7945" i="4" s="1"/>
  <c r="D7944" i="4"/>
  <c r="C7944" i="4"/>
  <c r="E7944" i="4" s="1"/>
  <c r="D7943" i="4"/>
  <c r="C7943" i="4"/>
  <c r="E7943" i="4" s="1"/>
  <c r="D7942" i="4"/>
  <c r="C7942" i="4"/>
  <c r="E7942" i="4" s="1"/>
  <c r="D7941" i="4"/>
  <c r="C7941" i="4"/>
  <c r="E7941" i="4" s="1"/>
  <c r="D7940" i="4"/>
  <c r="C7940" i="4"/>
  <c r="E7940" i="4" s="1"/>
  <c r="D7939" i="4"/>
  <c r="C7939" i="4"/>
  <c r="E7939" i="4" s="1"/>
  <c r="D7938" i="4"/>
  <c r="C7938" i="4"/>
  <c r="E7938" i="4" s="1"/>
  <c r="D7937" i="4"/>
  <c r="C7937" i="4"/>
  <c r="E7937" i="4" s="1"/>
  <c r="D7936" i="4"/>
  <c r="C7936" i="4"/>
  <c r="E7936" i="4" s="1"/>
  <c r="D7935" i="4"/>
  <c r="C7935" i="4"/>
  <c r="E7935" i="4" s="1"/>
  <c r="D7934" i="4"/>
  <c r="C7934" i="4"/>
  <c r="E7934" i="4" s="1"/>
  <c r="D7933" i="4"/>
  <c r="C7933" i="4"/>
  <c r="E7933" i="4" s="1"/>
  <c r="D7932" i="4"/>
  <c r="C7932" i="4"/>
  <c r="E7932" i="4" s="1"/>
  <c r="D7931" i="4"/>
  <c r="C7931" i="4"/>
  <c r="E7931" i="4" s="1"/>
  <c r="D7930" i="4"/>
  <c r="C7930" i="4"/>
  <c r="E7930" i="4" s="1"/>
  <c r="D7929" i="4"/>
  <c r="C7929" i="4"/>
  <c r="E7929" i="4" s="1"/>
  <c r="D7928" i="4"/>
  <c r="C7928" i="4"/>
  <c r="E7928" i="4" s="1"/>
  <c r="D7927" i="4"/>
  <c r="C7927" i="4"/>
  <c r="E7927" i="4" s="1"/>
  <c r="D7926" i="4"/>
  <c r="C7926" i="4"/>
  <c r="E7926" i="4" s="1"/>
  <c r="D7925" i="4"/>
  <c r="C7925" i="4"/>
  <c r="E7925" i="4" s="1"/>
  <c r="D7924" i="4"/>
  <c r="C7924" i="4"/>
  <c r="E7924" i="4" s="1"/>
  <c r="D7923" i="4"/>
  <c r="C7923" i="4"/>
  <c r="E7923" i="4" s="1"/>
  <c r="D7922" i="4"/>
  <c r="C7922" i="4"/>
  <c r="E7922" i="4" s="1"/>
  <c r="D7921" i="4"/>
  <c r="C7921" i="4"/>
  <c r="E7921" i="4" s="1"/>
  <c r="D7920" i="4"/>
  <c r="C7920" i="4"/>
  <c r="E7920" i="4" s="1"/>
  <c r="D7919" i="4"/>
  <c r="C7919" i="4"/>
  <c r="E7919" i="4" s="1"/>
  <c r="D7918" i="4"/>
  <c r="C7918" i="4"/>
  <c r="E7918" i="4" s="1"/>
  <c r="D7917" i="4"/>
  <c r="C7917" i="4"/>
  <c r="E7917" i="4" s="1"/>
  <c r="D7916" i="4"/>
  <c r="C7916" i="4"/>
  <c r="E7916" i="4" s="1"/>
  <c r="D7915" i="4"/>
  <c r="C7915" i="4"/>
  <c r="E7915" i="4" s="1"/>
  <c r="D7914" i="4"/>
  <c r="C7914" i="4"/>
  <c r="E7914" i="4" s="1"/>
  <c r="D7913" i="4"/>
  <c r="C7913" i="4"/>
  <c r="E7913" i="4" s="1"/>
  <c r="D7912" i="4"/>
  <c r="C7912" i="4"/>
  <c r="E7912" i="4" s="1"/>
  <c r="D7911" i="4"/>
  <c r="C7911" i="4"/>
  <c r="E7911" i="4" s="1"/>
  <c r="D7910" i="4"/>
  <c r="C7910" i="4"/>
  <c r="E7910" i="4" s="1"/>
  <c r="D7909" i="4"/>
  <c r="C7909" i="4"/>
  <c r="E7909" i="4" s="1"/>
  <c r="D7908" i="4"/>
  <c r="C7908" i="4"/>
  <c r="E7908" i="4" s="1"/>
  <c r="D7907" i="4"/>
  <c r="C7907" i="4"/>
  <c r="E7907" i="4" s="1"/>
  <c r="D7906" i="4"/>
  <c r="C7906" i="4"/>
  <c r="E7906" i="4" s="1"/>
  <c r="D7905" i="4"/>
  <c r="C7905" i="4"/>
  <c r="E7905" i="4" s="1"/>
  <c r="D7904" i="4"/>
  <c r="C7904" i="4"/>
  <c r="E7904" i="4" s="1"/>
  <c r="D7903" i="4"/>
  <c r="C7903" i="4"/>
  <c r="E7903" i="4" s="1"/>
  <c r="D7902" i="4"/>
  <c r="C7902" i="4"/>
  <c r="E7902" i="4" s="1"/>
  <c r="D7901" i="4"/>
  <c r="C7901" i="4"/>
  <c r="E7901" i="4" s="1"/>
  <c r="D7900" i="4"/>
  <c r="C7900" i="4"/>
  <c r="E7900" i="4" s="1"/>
  <c r="D7899" i="4"/>
  <c r="C7899" i="4"/>
  <c r="E7899" i="4" s="1"/>
  <c r="D7898" i="4"/>
  <c r="C7898" i="4"/>
  <c r="E7898" i="4" s="1"/>
  <c r="D7897" i="4"/>
  <c r="C7897" i="4"/>
  <c r="E7897" i="4" s="1"/>
  <c r="D7896" i="4"/>
  <c r="C7896" i="4"/>
  <c r="E7896" i="4" s="1"/>
  <c r="D7895" i="4"/>
  <c r="C7895" i="4"/>
  <c r="E7895" i="4" s="1"/>
  <c r="D7894" i="4"/>
  <c r="C7894" i="4"/>
  <c r="E7894" i="4" s="1"/>
  <c r="D7893" i="4"/>
  <c r="C7893" i="4"/>
  <c r="E7893" i="4" s="1"/>
  <c r="D7892" i="4"/>
  <c r="C7892" i="4"/>
  <c r="E7892" i="4" s="1"/>
  <c r="D7891" i="4"/>
  <c r="C7891" i="4"/>
  <c r="E7891" i="4" s="1"/>
  <c r="D7890" i="4"/>
  <c r="C7890" i="4"/>
  <c r="E7890" i="4" s="1"/>
  <c r="D7889" i="4"/>
  <c r="C7889" i="4"/>
  <c r="E7889" i="4" s="1"/>
  <c r="D7888" i="4"/>
  <c r="C7888" i="4"/>
  <c r="E7888" i="4" s="1"/>
  <c r="D7887" i="4"/>
  <c r="C7887" i="4"/>
  <c r="E7887" i="4" s="1"/>
  <c r="D7886" i="4"/>
  <c r="C7886" i="4"/>
  <c r="E7886" i="4" s="1"/>
  <c r="D7885" i="4"/>
  <c r="C7885" i="4"/>
  <c r="E7885" i="4" s="1"/>
  <c r="D7884" i="4"/>
  <c r="C7884" i="4"/>
  <c r="E7884" i="4" s="1"/>
  <c r="D7883" i="4"/>
  <c r="C7883" i="4"/>
  <c r="E7883" i="4" s="1"/>
  <c r="D7882" i="4"/>
  <c r="C7882" i="4"/>
  <c r="E7882" i="4" s="1"/>
  <c r="D7881" i="4"/>
  <c r="C7881" i="4"/>
  <c r="E7881" i="4" s="1"/>
  <c r="D7880" i="4"/>
  <c r="C7880" i="4"/>
  <c r="E7880" i="4" s="1"/>
  <c r="D7879" i="4"/>
  <c r="C7879" i="4"/>
  <c r="E7879" i="4" s="1"/>
  <c r="D7878" i="4"/>
  <c r="C7878" i="4"/>
  <c r="E7878" i="4" s="1"/>
  <c r="D7877" i="4"/>
  <c r="C7877" i="4"/>
  <c r="E7877" i="4" s="1"/>
  <c r="D7876" i="4"/>
  <c r="C7876" i="4"/>
  <c r="E7876" i="4" s="1"/>
  <c r="D7875" i="4"/>
  <c r="C7875" i="4"/>
  <c r="E7875" i="4" s="1"/>
  <c r="D7874" i="4"/>
  <c r="C7874" i="4"/>
  <c r="E7874" i="4" s="1"/>
  <c r="D7873" i="4"/>
  <c r="C7873" i="4"/>
  <c r="E7873" i="4" s="1"/>
  <c r="D7872" i="4"/>
  <c r="C7872" i="4"/>
  <c r="E7872" i="4" s="1"/>
  <c r="D7871" i="4"/>
  <c r="C7871" i="4"/>
  <c r="E7871" i="4" s="1"/>
  <c r="D7870" i="4"/>
  <c r="C7870" i="4"/>
  <c r="E7870" i="4" s="1"/>
  <c r="D7869" i="4"/>
  <c r="C7869" i="4"/>
  <c r="E7869" i="4" s="1"/>
  <c r="D7868" i="4"/>
  <c r="C7868" i="4"/>
  <c r="E7868" i="4" s="1"/>
  <c r="D7867" i="4"/>
  <c r="C7867" i="4"/>
  <c r="E7867" i="4" s="1"/>
  <c r="D7866" i="4"/>
  <c r="C7866" i="4"/>
  <c r="E7866" i="4" s="1"/>
  <c r="D7865" i="4"/>
  <c r="C7865" i="4"/>
  <c r="E7865" i="4" s="1"/>
  <c r="D7864" i="4"/>
  <c r="C7864" i="4"/>
  <c r="E7864" i="4" s="1"/>
  <c r="D7863" i="4"/>
  <c r="C7863" i="4"/>
  <c r="E7863" i="4" s="1"/>
  <c r="D7862" i="4"/>
  <c r="C7862" i="4"/>
  <c r="E7862" i="4" s="1"/>
  <c r="D7861" i="4"/>
  <c r="C7861" i="4"/>
  <c r="E7861" i="4" s="1"/>
  <c r="D7860" i="4"/>
  <c r="C7860" i="4"/>
  <c r="E7860" i="4" s="1"/>
  <c r="D7859" i="4"/>
  <c r="C7859" i="4"/>
  <c r="E7859" i="4" s="1"/>
  <c r="D7858" i="4"/>
  <c r="C7858" i="4"/>
  <c r="E7858" i="4" s="1"/>
  <c r="D7857" i="4"/>
  <c r="C7857" i="4"/>
  <c r="E7857" i="4" s="1"/>
  <c r="D7856" i="4"/>
  <c r="C7856" i="4"/>
  <c r="E7856" i="4" s="1"/>
  <c r="D7855" i="4"/>
  <c r="C7855" i="4"/>
  <c r="E7855" i="4" s="1"/>
  <c r="D7854" i="4"/>
  <c r="C7854" i="4"/>
  <c r="E7854" i="4" s="1"/>
  <c r="D7853" i="4"/>
  <c r="C7853" i="4"/>
  <c r="E7853" i="4" s="1"/>
  <c r="D7852" i="4"/>
  <c r="C7852" i="4"/>
  <c r="E7852" i="4" s="1"/>
  <c r="D7851" i="4"/>
  <c r="C7851" i="4"/>
  <c r="E7851" i="4" s="1"/>
  <c r="D7850" i="4"/>
  <c r="C7850" i="4"/>
  <c r="E7850" i="4" s="1"/>
  <c r="D7849" i="4"/>
  <c r="C7849" i="4"/>
  <c r="E7849" i="4" s="1"/>
  <c r="D7848" i="4"/>
  <c r="C7848" i="4"/>
  <c r="E7848" i="4" s="1"/>
  <c r="D7847" i="4"/>
  <c r="C7847" i="4"/>
  <c r="E7847" i="4" s="1"/>
  <c r="D7846" i="4"/>
  <c r="C7846" i="4"/>
  <c r="E7846" i="4" s="1"/>
  <c r="D7845" i="4"/>
  <c r="C7845" i="4"/>
  <c r="E7845" i="4" s="1"/>
  <c r="D7844" i="4"/>
  <c r="C7844" i="4"/>
  <c r="E7844" i="4" s="1"/>
  <c r="D7843" i="4"/>
  <c r="C7843" i="4"/>
  <c r="E7843" i="4" s="1"/>
  <c r="D7842" i="4"/>
  <c r="C7842" i="4"/>
  <c r="E7842" i="4" s="1"/>
  <c r="D7841" i="4"/>
  <c r="C7841" i="4"/>
  <c r="E7841" i="4" s="1"/>
  <c r="D7840" i="4"/>
  <c r="C7840" i="4"/>
  <c r="E7840" i="4" s="1"/>
  <c r="D7839" i="4"/>
  <c r="C7839" i="4"/>
  <c r="E7839" i="4" s="1"/>
  <c r="D7838" i="4"/>
  <c r="C7838" i="4"/>
  <c r="E7838" i="4" s="1"/>
  <c r="D7837" i="4"/>
  <c r="C7837" i="4"/>
  <c r="E7837" i="4" s="1"/>
  <c r="D7836" i="4"/>
  <c r="C7836" i="4"/>
  <c r="E7836" i="4" s="1"/>
  <c r="D7835" i="4"/>
  <c r="C7835" i="4"/>
  <c r="E7835" i="4" s="1"/>
  <c r="D7834" i="4"/>
  <c r="C7834" i="4"/>
  <c r="E7834" i="4" s="1"/>
  <c r="D7833" i="4"/>
  <c r="C7833" i="4"/>
  <c r="E7833" i="4" s="1"/>
  <c r="D7832" i="4"/>
  <c r="C7832" i="4"/>
  <c r="E7832" i="4" s="1"/>
  <c r="D7831" i="4"/>
  <c r="C7831" i="4"/>
  <c r="E7831" i="4" s="1"/>
  <c r="D7830" i="4"/>
  <c r="C7830" i="4"/>
  <c r="E7830" i="4" s="1"/>
  <c r="D7829" i="4"/>
  <c r="C7829" i="4"/>
  <c r="E7829" i="4" s="1"/>
  <c r="D7828" i="4"/>
  <c r="C7828" i="4"/>
  <c r="E7828" i="4" s="1"/>
  <c r="D7827" i="4"/>
  <c r="C7827" i="4"/>
  <c r="E7827" i="4" s="1"/>
  <c r="D7826" i="4"/>
  <c r="C7826" i="4"/>
  <c r="E7826" i="4" s="1"/>
  <c r="D7825" i="4"/>
  <c r="C7825" i="4"/>
  <c r="E7825" i="4" s="1"/>
  <c r="D7824" i="4"/>
  <c r="C7824" i="4"/>
  <c r="E7824" i="4" s="1"/>
  <c r="D7823" i="4"/>
  <c r="C7823" i="4"/>
  <c r="E7823" i="4" s="1"/>
  <c r="D7822" i="4"/>
  <c r="C7822" i="4"/>
  <c r="E7822" i="4" s="1"/>
  <c r="D7821" i="4"/>
  <c r="C7821" i="4"/>
  <c r="E7821" i="4" s="1"/>
  <c r="D7820" i="4"/>
  <c r="C7820" i="4"/>
  <c r="E7820" i="4" s="1"/>
  <c r="D7819" i="4"/>
  <c r="C7819" i="4"/>
  <c r="E7819" i="4" s="1"/>
  <c r="D7818" i="4"/>
  <c r="C7818" i="4"/>
  <c r="E7818" i="4" s="1"/>
  <c r="D7817" i="4"/>
  <c r="C7817" i="4"/>
  <c r="E7817" i="4" s="1"/>
  <c r="D7816" i="4"/>
  <c r="C7816" i="4"/>
  <c r="E7816" i="4" s="1"/>
  <c r="D7815" i="4"/>
  <c r="C7815" i="4"/>
  <c r="E7815" i="4" s="1"/>
  <c r="D7814" i="4"/>
  <c r="C7814" i="4"/>
  <c r="E7814" i="4" s="1"/>
  <c r="D7813" i="4"/>
  <c r="C7813" i="4"/>
  <c r="E7813" i="4" s="1"/>
  <c r="D7812" i="4"/>
  <c r="C7812" i="4"/>
  <c r="E7812" i="4" s="1"/>
  <c r="D7811" i="4"/>
  <c r="C7811" i="4"/>
  <c r="E7811" i="4" s="1"/>
  <c r="D7810" i="4"/>
  <c r="C7810" i="4"/>
  <c r="E7810" i="4" s="1"/>
  <c r="D7809" i="4"/>
  <c r="C7809" i="4"/>
  <c r="E7809" i="4" s="1"/>
  <c r="D7808" i="4"/>
  <c r="C7808" i="4"/>
  <c r="E7808" i="4" s="1"/>
  <c r="D7807" i="4"/>
  <c r="C7807" i="4"/>
  <c r="E7807" i="4" s="1"/>
  <c r="D7806" i="4"/>
  <c r="C7806" i="4"/>
  <c r="E7806" i="4" s="1"/>
  <c r="D7805" i="4"/>
  <c r="C7805" i="4"/>
  <c r="E7805" i="4" s="1"/>
  <c r="D7804" i="4"/>
  <c r="C7804" i="4"/>
  <c r="E7804" i="4" s="1"/>
  <c r="D7803" i="4"/>
  <c r="C7803" i="4"/>
  <c r="E7803" i="4" s="1"/>
  <c r="D7802" i="4"/>
  <c r="C7802" i="4"/>
  <c r="E7802" i="4" s="1"/>
  <c r="D7801" i="4"/>
  <c r="C7801" i="4"/>
  <c r="E7801" i="4" s="1"/>
  <c r="D7800" i="4"/>
  <c r="C7800" i="4"/>
  <c r="E7800" i="4" s="1"/>
  <c r="D7799" i="4"/>
  <c r="C7799" i="4"/>
  <c r="E7799" i="4" s="1"/>
  <c r="D7798" i="4"/>
  <c r="C7798" i="4"/>
  <c r="E7798" i="4" s="1"/>
  <c r="D7797" i="4"/>
  <c r="C7797" i="4"/>
  <c r="E7797" i="4" s="1"/>
  <c r="D7796" i="4"/>
  <c r="C7796" i="4"/>
  <c r="E7796" i="4" s="1"/>
  <c r="D7795" i="4"/>
  <c r="C7795" i="4"/>
  <c r="E7795" i="4" s="1"/>
  <c r="D7794" i="4"/>
  <c r="C7794" i="4"/>
  <c r="E7794" i="4" s="1"/>
  <c r="D7793" i="4"/>
  <c r="C7793" i="4"/>
  <c r="E7793" i="4" s="1"/>
  <c r="D7792" i="4"/>
  <c r="C7792" i="4"/>
  <c r="E7792" i="4" s="1"/>
  <c r="D7791" i="4"/>
  <c r="C7791" i="4"/>
  <c r="E7791" i="4" s="1"/>
  <c r="D7790" i="4"/>
  <c r="C7790" i="4"/>
  <c r="E7790" i="4" s="1"/>
  <c r="D7789" i="4"/>
  <c r="C7789" i="4"/>
  <c r="E7789" i="4" s="1"/>
  <c r="D7788" i="4"/>
  <c r="C7788" i="4"/>
  <c r="E7788" i="4" s="1"/>
  <c r="D7787" i="4"/>
  <c r="C7787" i="4"/>
  <c r="E7787" i="4" s="1"/>
  <c r="D7786" i="4"/>
  <c r="C7786" i="4"/>
  <c r="E7786" i="4" s="1"/>
  <c r="D7785" i="4"/>
  <c r="C7785" i="4"/>
  <c r="E7785" i="4" s="1"/>
  <c r="D7784" i="4"/>
  <c r="C7784" i="4"/>
  <c r="E7784" i="4" s="1"/>
  <c r="D7783" i="4"/>
  <c r="C7783" i="4"/>
  <c r="E7783" i="4" s="1"/>
  <c r="D7782" i="4"/>
  <c r="C7782" i="4"/>
  <c r="E7782" i="4" s="1"/>
  <c r="D7781" i="4"/>
  <c r="C7781" i="4"/>
  <c r="E7781" i="4" s="1"/>
  <c r="D7780" i="4"/>
  <c r="C7780" i="4"/>
  <c r="E7780" i="4" s="1"/>
  <c r="D7779" i="4"/>
  <c r="C7779" i="4"/>
  <c r="E7779" i="4" s="1"/>
  <c r="D7778" i="4"/>
  <c r="C7778" i="4"/>
  <c r="E7778" i="4" s="1"/>
  <c r="D7777" i="4"/>
  <c r="C7777" i="4"/>
  <c r="E7777" i="4" s="1"/>
  <c r="D7776" i="4"/>
  <c r="C7776" i="4"/>
  <c r="E7776" i="4" s="1"/>
  <c r="D7775" i="4"/>
  <c r="C7775" i="4"/>
  <c r="E7775" i="4" s="1"/>
  <c r="D7774" i="4"/>
  <c r="C7774" i="4"/>
  <c r="E7774" i="4" s="1"/>
  <c r="D7773" i="4"/>
  <c r="C7773" i="4"/>
  <c r="E7773" i="4" s="1"/>
  <c r="D7772" i="4"/>
  <c r="C7772" i="4"/>
  <c r="E7772" i="4" s="1"/>
  <c r="D7771" i="4"/>
  <c r="C7771" i="4"/>
  <c r="E7771" i="4" s="1"/>
  <c r="D7770" i="4"/>
  <c r="C7770" i="4"/>
  <c r="E7770" i="4" s="1"/>
  <c r="D7769" i="4"/>
  <c r="C7769" i="4"/>
  <c r="E7769" i="4" s="1"/>
  <c r="D7768" i="4"/>
  <c r="C7768" i="4"/>
  <c r="E7768" i="4" s="1"/>
  <c r="D7767" i="4"/>
  <c r="C7767" i="4"/>
  <c r="E7767" i="4" s="1"/>
  <c r="D7766" i="4"/>
  <c r="C7766" i="4"/>
  <c r="E7766" i="4" s="1"/>
  <c r="D7765" i="4"/>
  <c r="C7765" i="4"/>
  <c r="E7765" i="4" s="1"/>
  <c r="D7764" i="4"/>
  <c r="C7764" i="4"/>
  <c r="E7764" i="4" s="1"/>
  <c r="D7763" i="4"/>
  <c r="C7763" i="4"/>
  <c r="E7763" i="4" s="1"/>
  <c r="D7762" i="4"/>
  <c r="C7762" i="4"/>
  <c r="E7762" i="4" s="1"/>
  <c r="D7761" i="4"/>
  <c r="C7761" i="4"/>
  <c r="E7761" i="4" s="1"/>
  <c r="D7760" i="4"/>
  <c r="C7760" i="4"/>
  <c r="E7760" i="4" s="1"/>
  <c r="D7759" i="4"/>
  <c r="C7759" i="4"/>
  <c r="E7759" i="4" s="1"/>
  <c r="D7758" i="4"/>
  <c r="C7758" i="4"/>
  <c r="E7758" i="4" s="1"/>
  <c r="D7757" i="4"/>
  <c r="C7757" i="4"/>
  <c r="E7757" i="4" s="1"/>
  <c r="D7756" i="4"/>
  <c r="C7756" i="4"/>
  <c r="E7756" i="4" s="1"/>
  <c r="D7755" i="4"/>
  <c r="C7755" i="4"/>
  <c r="E7755" i="4" s="1"/>
  <c r="D7754" i="4"/>
  <c r="C7754" i="4"/>
  <c r="E7754" i="4" s="1"/>
  <c r="D7753" i="4"/>
  <c r="C7753" i="4"/>
  <c r="E7753" i="4" s="1"/>
  <c r="D7752" i="4"/>
  <c r="C7752" i="4"/>
  <c r="E7752" i="4" s="1"/>
  <c r="D7751" i="4"/>
  <c r="C7751" i="4"/>
  <c r="E7751" i="4" s="1"/>
  <c r="D7750" i="4"/>
  <c r="C7750" i="4"/>
  <c r="E7750" i="4" s="1"/>
  <c r="D7749" i="4"/>
  <c r="C7749" i="4"/>
  <c r="E7749" i="4" s="1"/>
  <c r="D7748" i="4"/>
  <c r="C7748" i="4"/>
  <c r="E7748" i="4" s="1"/>
  <c r="D7747" i="4"/>
  <c r="C7747" i="4"/>
  <c r="E7747" i="4" s="1"/>
  <c r="D7746" i="4"/>
  <c r="C7746" i="4"/>
  <c r="E7746" i="4" s="1"/>
  <c r="D7745" i="4"/>
  <c r="C7745" i="4"/>
  <c r="E7745" i="4" s="1"/>
  <c r="D7744" i="4"/>
  <c r="C7744" i="4"/>
  <c r="E7744" i="4" s="1"/>
  <c r="D7743" i="4"/>
  <c r="C7743" i="4"/>
  <c r="E7743" i="4" s="1"/>
  <c r="D7742" i="4"/>
  <c r="C7742" i="4"/>
  <c r="E7742" i="4" s="1"/>
  <c r="D7741" i="4"/>
  <c r="C7741" i="4"/>
  <c r="E7741" i="4" s="1"/>
  <c r="D7740" i="4"/>
  <c r="C7740" i="4"/>
  <c r="E7740" i="4" s="1"/>
  <c r="D7739" i="4"/>
  <c r="C7739" i="4"/>
  <c r="E7739" i="4" s="1"/>
  <c r="D7738" i="4"/>
  <c r="C7738" i="4"/>
  <c r="E7738" i="4" s="1"/>
  <c r="D7737" i="4"/>
  <c r="C7737" i="4"/>
  <c r="E7737" i="4" s="1"/>
  <c r="D7736" i="4"/>
  <c r="C7736" i="4"/>
  <c r="E7736" i="4" s="1"/>
  <c r="D7735" i="4"/>
  <c r="C7735" i="4"/>
  <c r="E7735" i="4" s="1"/>
  <c r="D7734" i="4"/>
  <c r="C7734" i="4"/>
  <c r="E7734" i="4" s="1"/>
  <c r="D7733" i="4"/>
  <c r="C7733" i="4"/>
  <c r="E7733" i="4" s="1"/>
  <c r="D7732" i="4"/>
  <c r="C7732" i="4"/>
  <c r="E7732" i="4" s="1"/>
  <c r="D7731" i="4"/>
  <c r="C7731" i="4"/>
  <c r="E7731" i="4" s="1"/>
  <c r="D7730" i="4"/>
  <c r="C7730" i="4"/>
  <c r="E7730" i="4" s="1"/>
  <c r="D7729" i="4"/>
  <c r="C7729" i="4"/>
  <c r="E7729" i="4" s="1"/>
  <c r="D7728" i="4"/>
  <c r="C7728" i="4"/>
  <c r="E7728" i="4" s="1"/>
  <c r="D7727" i="4"/>
  <c r="C7727" i="4"/>
  <c r="E7727" i="4" s="1"/>
  <c r="D7726" i="4"/>
  <c r="C7726" i="4"/>
  <c r="E7726" i="4" s="1"/>
  <c r="D7725" i="4"/>
  <c r="C7725" i="4"/>
  <c r="E7725" i="4" s="1"/>
  <c r="D7724" i="4"/>
  <c r="C7724" i="4"/>
  <c r="E7724" i="4" s="1"/>
  <c r="D7723" i="4"/>
  <c r="C7723" i="4"/>
  <c r="E7723" i="4" s="1"/>
  <c r="D7722" i="4"/>
  <c r="C7722" i="4"/>
  <c r="E7722" i="4" s="1"/>
  <c r="D7721" i="4"/>
  <c r="C7721" i="4"/>
  <c r="E7721" i="4" s="1"/>
  <c r="D7720" i="4"/>
  <c r="C7720" i="4"/>
  <c r="E7720" i="4" s="1"/>
  <c r="D7719" i="4"/>
  <c r="C7719" i="4"/>
  <c r="E7719" i="4" s="1"/>
  <c r="D7718" i="4"/>
  <c r="C7718" i="4"/>
  <c r="E7718" i="4" s="1"/>
  <c r="D7717" i="4"/>
  <c r="C7717" i="4"/>
  <c r="E7717" i="4" s="1"/>
  <c r="D7716" i="4"/>
  <c r="C7716" i="4"/>
  <c r="E7716" i="4" s="1"/>
  <c r="D7715" i="4"/>
  <c r="C7715" i="4"/>
  <c r="E7715" i="4" s="1"/>
  <c r="D7714" i="4"/>
  <c r="C7714" i="4"/>
  <c r="E7714" i="4" s="1"/>
  <c r="D7713" i="4"/>
  <c r="C7713" i="4"/>
  <c r="E7713" i="4" s="1"/>
  <c r="D7712" i="4"/>
  <c r="C7712" i="4"/>
  <c r="E7712" i="4" s="1"/>
  <c r="D7711" i="4"/>
  <c r="C7711" i="4"/>
  <c r="E7711" i="4" s="1"/>
  <c r="D7710" i="4"/>
  <c r="C7710" i="4"/>
  <c r="E7710" i="4" s="1"/>
  <c r="D7709" i="4"/>
  <c r="C7709" i="4"/>
  <c r="E7709" i="4" s="1"/>
  <c r="D7708" i="4"/>
  <c r="C7708" i="4"/>
  <c r="E7708" i="4" s="1"/>
  <c r="D7707" i="4"/>
  <c r="C7707" i="4"/>
  <c r="E7707" i="4" s="1"/>
  <c r="D7706" i="4"/>
  <c r="C7706" i="4"/>
  <c r="E7706" i="4" s="1"/>
  <c r="D7705" i="4"/>
  <c r="C7705" i="4"/>
  <c r="E7705" i="4" s="1"/>
  <c r="D7704" i="4"/>
  <c r="C7704" i="4"/>
  <c r="E7704" i="4" s="1"/>
  <c r="D7703" i="4"/>
  <c r="C7703" i="4"/>
  <c r="E7703" i="4" s="1"/>
  <c r="D7702" i="4"/>
  <c r="C7702" i="4"/>
  <c r="E7702" i="4" s="1"/>
  <c r="D7701" i="4"/>
  <c r="C7701" i="4"/>
  <c r="E7701" i="4" s="1"/>
  <c r="D7700" i="4"/>
  <c r="C7700" i="4"/>
  <c r="E7700" i="4" s="1"/>
  <c r="D7699" i="4"/>
  <c r="C7699" i="4"/>
  <c r="E7699" i="4" s="1"/>
  <c r="D7698" i="4"/>
  <c r="C7698" i="4"/>
  <c r="E7698" i="4" s="1"/>
  <c r="D7697" i="4"/>
  <c r="C7697" i="4"/>
  <c r="E7697" i="4" s="1"/>
  <c r="D7696" i="4"/>
  <c r="C7696" i="4"/>
  <c r="E7696" i="4" s="1"/>
  <c r="D7695" i="4"/>
  <c r="C7695" i="4"/>
  <c r="E7695" i="4" s="1"/>
  <c r="D7694" i="4"/>
  <c r="C7694" i="4"/>
  <c r="E7694" i="4" s="1"/>
  <c r="D7693" i="4"/>
  <c r="C7693" i="4"/>
  <c r="E7693" i="4" s="1"/>
  <c r="D7692" i="4"/>
  <c r="C7692" i="4"/>
  <c r="E7692" i="4" s="1"/>
  <c r="D7691" i="4"/>
  <c r="C7691" i="4"/>
  <c r="E7691" i="4" s="1"/>
  <c r="D7690" i="4"/>
  <c r="C7690" i="4"/>
  <c r="E7690" i="4" s="1"/>
  <c r="D7689" i="4"/>
  <c r="C7689" i="4"/>
  <c r="E7689" i="4" s="1"/>
  <c r="D7688" i="4"/>
  <c r="C7688" i="4"/>
  <c r="E7688" i="4" s="1"/>
  <c r="D7687" i="4"/>
  <c r="C7687" i="4"/>
  <c r="E7687" i="4" s="1"/>
  <c r="D7686" i="4"/>
  <c r="C7686" i="4"/>
  <c r="E7686" i="4" s="1"/>
  <c r="D7685" i="4"/>
  <c r="C7685" i="4"/>
  <c r="E7685" i="4" s="1"/>
  <c r="D7684" i="4"/>
  <c r="C7684" i="4"/>
  <c r="E7684" i="4" s="1"/>
  <c r="D7683" i="4"/>
  <c r="C7683" i="4"/>
  <c r="E7683" i="4" s="1"/>
  <c r="D7682" i="4"/>
  <c r="C7682" i="4"/>
  <c r="E7682" i="4" s="1"/>
  <c r="D7681" i="4"/>
  <c r="C7681" i="4"/>
  <c r="E7681" i="4" s="1"/>
  <c r="D7680" i="4"/>
  <c r="C7680" i="4"/>
  <c r="E7680" i="4" s="1"/>
  <c r="D7679" i="4"/>
  <c r="C7679" i="4"/>
  <c r="E7679" i="4" s="1"/>
  <c r="D7678" i="4"/>
  <c r="C7678" i="4"/>
  <c r="E7678" i="4" s="1"/>
  <c r="D7677" i="4"/>
  <c r="C7677" i="4"/>
  <c r="E7677" i="4" s="1"/>
  <c r="D7676" i="4"/>
  <c r="C7676" i="4"/>
  <c r="E7676" i="4" s="1"/>
  <c r="D7675" i="4"/>
  <c r="C7675" i="4"/>
  <c r="E7675" i="4" s="1"/>
  <c r="D7674" i="4"/>
  <c r="C7674" i="4"/>
  <c r="E7674" i="4" s="1"/>
  <c r="D7673" i="4"/>
  <c r="C7673" i="4"/>
  <c r="E7673" i="4" s="1"/>
  <c r="D7672" i="4"/>
  <c r="C7672" i="4"/>
  <c r="E7672" i="4" s="1"/>
  <c r="D7671" i="4"/>
  <c r="C7671" i="4"/>
  <c r="E7671" i="4" s="1"/>
  <c r="D7670" i="4"/>
  <c r="C7670" i="4"/>
  <c r="E7670" i="4" s="1"/>
  <c r="D7669" i="4"/>
  <c r="C7669" i="4"/>
  <c r="E7669" i="4" s="1"/>
  <c r="D7668" i="4"/>
  <c r="C7668" i="4"/>
  <c r="E7668" i="4" s="1"/>
  <c r="D7667" i="4"/>
  <c r="C7667" i="4"/>
  <c r="E7667" i="4" s="1"/>
  <c r="D7666" i="4"/>
  <c r="C7666" i="4"/>
  <c r="E7666" i="4" s="1"/>
  <c r="D7665" i="4"/>
  <c r="C7665" i="4"/>
  <c r="E7665" i="4" s="1"/>
  <c r="D7664" i="4"/>
  <c r="C7664" i="4"/>
  <c r="E7664" i="4" s="1"/>
  <c r="D7663" i="4"/>
  <c r="C7663" i="4"/>
  <c r="E7663" i="4" s="1"/>
  <c r="D7662" i="4"/>
  <c r="C7662" i="4"/>
  <c r="E7662" i="4" s="1"/>
  <c r="D7661" i="4"/>
  <c r="C7661" i="4"/>
  <c r="E7661" i="4" s="1"/>
  <c r="D7660" i="4"/>
  <c r="C7660" i="4"/>
  <c r="E7660" i="4" s="1"/>
  <c r="D7659" i="4"/>
  <c r="C7659" i="4"/>
  <c r="E7659" i="4" s="1"/>
  <c r="D7658" i="4"/>
  <c r="C7658" i="4"/>
  <c r="E7658" i="4" s="1"/>
  <c r="D7657" i="4"/>
  <c r="C7657" i="4"/>
  <c r="E7657" i="4" s="1"/>
  <c r="D7656" i="4"/>
  <c r="C7656" i="4"/>
  <c r="E7656" i="4" s="1"/>
  <c r="D7655" i="4"/>
  <c r="C7655" i="4"/>
  <c r="E7655" i="4" s="1"/>
  <c r="D7654" i="4"/>
  <c r="C7654" i="4"/>
  <c r="E7654" i="4" s="1"/>
  <c r="D7653" i="4"/>
  <c r="C7653" i="4"/>
  <c r="E7653" i="4" s="1"/>
  <c r="D7652" i="4"/>
  <c r="C7652" i="4"/>
  <c r="E7652" i="4" s="1"/>
  <c r="D7651" i="4"/>
  <c r="C7651" i="4"/>
  <c r="E7651" i="4" s="1"/>
  <c r="D7650" i="4"/>
  <c r="C7650" i="4"/>
  <c r="E7650" i="4" s="1"/>
  <c r="D7649" i="4"/>
  <c r="C7649" i="4"/>
  <c r="E7649" i="4" s="1"/>
  <c r="D7648" i="4"/>
  <c r="C7648" i="4"/>
  <c r="E7648" i="4" s="1"/>
  <c r="D7647" i="4"/>
  <c r="C7647" i="4"/>
  <c r="E7647" i="4" s="1"/>
  <c r="D7646" i="4"/>
  <c r="C7646" i="4"/>
  <c r="E7646" i="4" s="1"/>
  <c r="D7645" i="4"/>
  <c r="C7645" i="4"/>
  <c r="E7645" i="4" s="1"/>
  <c r="D7644" i="4"/>
  <c r="C7644" i="4"/>
  <c r="E7644" i="4" s="1"/>
  <c r="D7643" i="4"/>
  <c r="C7643" i="4"/>
  <c r="E7643" i="4" s="1"/>
  <c r="D7642" i="4"/>
  <c r="C7642" i="4"/>
  <c r="E7642" i="4" s="1"/>
  <c r="D7641" i="4"/>
  <c r="C7641" i="4"/>
  <c r="E7641" i="4" s="1"/>
  <c r="D7640" i="4"/>
  <c r="C7640" i="4"/>
  <c r="E7640" i="4" s="1"/>
  <c r="D7639" i="4"/>
  <c r="C7639" i="4"/>
  <c r="E7639" i="4" s="1"/>
  <c r="D7638" i="4"/>
  <c r="C7638" i="4"/>
  <c r="E7638" i="4" s="1"/>
  <c r="D7637" i="4"/>
  <c r="C7637" i="4"/>
  <c r="E7637" i="4" s="1"/>
  <c r="D7636" i="4"/>
  <c r="C7636" i="4"/>
  <c r="E7636" i="4" s="1"/>
  <c r="D7635" i="4"/>
  <c r="C7635" i="4"/>
  <c r="E7635" i="4" s="1"/>
  <c r="D7634" i="4"/>
  <c r="C7634" i="4"/>
  <c r="E7634" i="4" s="1"/>
  <c r="D7633" i="4"/>
  <c r="C7633" i="4"/>
  <c r="E7633" i="4" s="1"/>
  <c r="D7632" i="4"/>
  <c r="C7632" i="4"/>
  <c r="E7632" i="4" s="1"/>
  <c r="D7631" i="4"/>
  <c r="C7631" i="4"/>
  <c r="E7631" i="4" s="1"/>
  <c r="D7630" i="4"/>
  <c r="C7630" i="4"/>
  <c r="E7630" i="4" s="1"/>
  <c r="D7629" i="4"/>
  <c r="C7629" i="4"/>
  <c r="E7629" i="4" s="1"/>
  <c r="D7628" i="4"/>
  <c r="C7628" i="4"/>
  <c r="E7628" i="4" s="1"/>
  <c r="D7627" i="4"/>
  <c r="C7627" i="4"/>
  <c r="E7627" i="4" s="1"/>
  <c r="D7626" i="4"/>
  <c r="C7626" i="4"/>
  <c r="E7626" i="4" s="1"/>
  <c r="D7625" i="4"/>
  <c r="C7625" i="4"/>
  <c r="E7625" i="4" s="1"/>
  <c r="D7624" i="4"/>
  <c r="C7624" i="4"/>
  <c r="E7624" i="4" s="1"/>
  <c r="D7623" i="4"/>
  <c r="C7623" i="4"/>
  <c r="E7623" i="4" s="1"/>
  <c r="D7622" i="4"/>
  <c r="C7622" i="4"/>
  <c r="E7622" i="4" s="1"/>
  <c r="D7621" i="4"/>
  <c r="C7621" i="4"/>
  <c r="E7621" i="4" s="1"/>
  <c r="D7620" i="4"/>
  <c r="C7620" i="4"/>
  <c r="E7620" i="4" s="1"/>
  <c r="D7619" i="4"/>
  <c r="C7619" i="4"/>
  <c r="E7619" i="4" s="1"/>
  <c r="D7618" i="4"/>
  <c r="C7618" i="4"/>
  <c r="E7618" i="4" s="1"/>
  <c r="D7617" i="4"/>
  <c r="C7617" i="4"/>
  <c r="E7617" i="4" s="1"/>
  <c r="D7616" i="4"/>
  <c r="C7616" i="4"/>
  <c r="E7616" i="4" s="1"/>
  <c r="D7615" i="4"/>
  <c r="C7615" i="4"/>
  <c r="E7615" i="4" s="1"/>
  <c r="D7614" i="4"/>
  <c r="C7614" i="4"/>
  <c r="E7614" i="4" s="1"/>
  <c r="D7613" i="4"/>
  <c r="C7613" i="4"/>
  <c r="E7613" i="4" s="1"/>
  <c r="D7612" i="4"/>
  <c r="C7612" i="4"/>
  <c r="E7612" i="4" s="1"/>
  <c r="D7611" i="4"/>
  <c r="C7611" i="4"/>
  <c r="E7611" i="4" s="1"/>
  <c r="D7610" i="4"/>
  <c r="C7610" i="4"/>
  <c r="E7610" i="4" s="1"/>
  <c r="D7609" i="4"/>
  <c r="C7609" i="4"/>
  <c r="E7609" i="4" s="1"/>
  <c r="D7608" i="4"/>
  <c r="C7608" i="4"/>
  <c r="E7608" i="4" s="1"/>
  <c r="D7607" i="4"/>
  <c r="C7607" i="4"/>
  <c r="E7607" i="4" s="1"/>
  <c r="D7606" i="4"/>
  <c r="C7606" i="4"/>
  <c r="E7606" i="4" s="1"/>
  <c r="D7605" i="4"/>
  <c r="C7605" i="4"/>
  <c r="E7605" i="4" s="1"/>
  <c r="D7604" i="4"/>
  <c r="C7604" i="4"/>
  <c r="E7604" i="4" s="1"/>
  <c r="D7603" i="4"/>
  <c r="C7603" i="4"/>
  <c r="E7603" i="4" s="1"/>
  <c r="D7602" i="4"/>
  <c r="C7602" i="4"/>
  <c r="E7602" i="4" s="1"/>
  <c r="D7601" i="4"/>
  <c r="C7601" i="4"/>
  <c r="E7601" i="4" s="1"/>
  <c r="D7600" i="4"/>
  <c r="C7600" i="4"/>
  <c r="E7600" i="4" s="1"/>
  <c r="D7599" i="4"/>
  <c r="C7599" i="4"/>
  <c r="E7599" i="4" s="1"/>
  <c r="D7598" i="4"/>
  <c r="C7598" i="4"/>
  <c r="E7598" i="4" s="1"/>
  <c r="D7597" i="4"/>
  <c r="C7597" i="4"/>
  <c r="E7597" i="4" s="1"/>
  <c r="D7596" i="4"/>
  <c r="C7596" i="4"/>
  <c r="E7596" i="4" s="1"/>
  <c r="D7595" i="4"/>
  <c r="C7595" i="4"/>
  <c r="E7595" i="4" s="1"/>
  <c r="D7594" i="4"/>
  <c r="C7594" i="4"/>
  <c r="E7594" i="4" s="1"/>
  <c r="D7593" i="4"/>
  <c r="C7593" i="4"/>
  <c r="E7593" i="4" s="1"/>
  <c r="D7592" i="4"/>
  <c r="C7592" i="4"/>
  <c r="E7592" i="4" s="1"/>
  <c r="D7591" i="4"/>
  <c r="C7591" i="4"/>
  <c r="E7591" i="4" s="1"/>
  <c r="D7590" i="4"/>
  <c r="C7590" i="4"/>
  <c r="E7590" i="4" s="1"/>
  <c r="D7589" i="4"/>
  <c r="C7589" i="4"/>
  <c r="E7589" i="4" s="1"/>
  <c r="D7588" i="4"/>
  <c r="C7588" i="4"/>
  <c r="E7588" i="4" s="1"/>
  <c r="D7587" i="4"/>
  <c r="C7587" i="4"/>
  <c r="E7587" i="4" s="1"/>
  <c r="D7586" i="4"/>
  <c r="C7586" i="4"/>
  <c r="E7586" i="4" s="1"/>
  <c r="D7585" i="4"/>
  <c r="C7585" i="4"/>
  <c r="E7585" i="4" s="1"/>
  <c r="D7584" i="4"/>
  <c r="C7584" i="4"/>
  <c r="E7584" i="4" s="1"/>
  <c r="D7583" i="4"/>
  <c r="C7583" i="4"/>
  <c r="E7583" i="4" s="1"/>
  <c r="D7582" i="4"/>
  <c r="C7582" i="4"/>
  <c r="E7582" i="4" s="1"/>
  <c r="D7581" i="4"/>
  <c r="C7581" i="4"/>
  <c r="E7581" i="4" s="1"/>
  <c r="D7580" i="4"/>
  <c r="C7580" i="4"/>
  <c r="E7580" i="4" s="1"/>
  <c r="D7579" i="4"/>
  <c r="C7579" i="4"/>
  <c r="E7579" i="4" s="1"/>
  <c r="D7578" i="4"/>
  <c r="C7578" i="4"/>
  <c r="E7578" i="4" s="1"/>
  <c r="D7577" i="4"/>
  <c r="C7577" i="4"/>
  <c r="E7577" i="4" s="1"/>
  <c r="D7576" i="4"/>
  <c r="C7576" i="4"/>
  <c r="E7576" i="4" s="1"/>
  <c r="D7575" i="4"/>
  <c r="C7575" i="4"/>
  <c r="E7575" i="4" s="1"/>
  <c r="D7574" i="4"/>
  <c r="C7574" i="4"/>
  <c r="E7574" i="4" s="1"/>
  <c r="D7573" i="4"/>
  <c r="C7573" i="4"/>
  <c r="E7573" i="4" s="1"/>
  <c r="D7572" i="4"/>
  <c r="C7572" i="4"/>
  <c r="E7572" i="4" s="1"/>
  <c r="D7571" i="4"/>
  <c r="C7571" i="4"/>
  <c r="E7571" i="4" s="1"/>
  <c r="D7570" i="4"/>
  <c r="C7570" i="4"/>
  <c r="E7570" i="4" s="1"/>
  <c r="D7569" i="4"/>
  <c r="C7569" i="4"/>
  <c r="E7569" i="4" s="1"/>
  <c r="D7568" i="4"/>
  <c r="C7568" i="4"/>
  <c r="E7568" i="4" s="1"/>
  <c r="D7567" i="4"/>
  <c r="C7567" i="4"/>
  <c r="E7567" i="4" s="1"/>
  <c r="D7566" i="4"/>
  <c r="C7566" i="4"/>
  <c r="E7566" i="4" s="1"/>
  <c r="D7565" i="4"/>
  <c r="C7565" i="4"/>
  <c r="E7565" i="4" s="1"/>
  <c r="D7564" i="4"/>
  <c r="C7564" i="4"/>
  <c r="E7564" i="4" s="1"/>
  <c r="D7563" i="4"/>
  <c r="C7563" i="4"/>
  <c r="E7563" i="4" s="1"/>
  <c r="D7562" i="4"/>
  <c r="C7562" i="4"/>
  <c r="E7562" i="4" s="1"/>
  <c r="D7561" i="4"/>
  <c r="C7561" i="4"/>
  <c r="E7561" i="4" s="1"/>
  <c r="D7560" i="4"/>
  <c r="C7560" i="4"/>
  <c r="E7560" i="4" s="1"/>
  <c r="D7559" i="4"/>
  <c r="C7559" i="4"/>
  <c r="E7559" i="4" s="1"/>
  <c r="D7558" i="4"/>
  <c r="C7558" i="4"/>
  <c r="E7558" i="4" s="1"/>
  <c r="D7557" i="4"/>
  <c r="C7557" i="4"/>
  <c r="E7557" i="4" s="1"/>
  <c r="D7556" i="4"/>
  <c r="C7556" i="4"/>
  <c r="E7556" i="4" s="1"/>
  <c r="D7555" i="4"/>
  <c r="C7555" i="4"/>
  <c r="E7555" i="4" s="1"/>
  <c r="D7554" i="4"/>
  <c r="C7554" i="4"/>
  <c r="E7554" i="4" s="1"/>
  <c r="D7553" i="4"/>
  <c r="C7553" i="4"/>
  <c r="E7553" i="4" s="1"/>
  <c r="D7552" i="4"/>
  <c r="C7552" i="4"/>
  <c r="E7552" i="4" s="1"/>
  <c r="D7551" i="4"/>
  <c r="C7551" i="4"/>
  <c r="E7551" i="4" s="1"/>
  <c r="D7550" i="4"/>
  <c r="C7550" i="4"/>
  <c r="E7550" i="4" s="1"/>
  <c r="D7549" i="4"/>
  <c r="C7549" i="4"/>
  <c r="E7549" i="4" s="1"/>
  <c r="D7548" i="4"/>
  <c r="C7548" i="4"/>
  <c r="E7548" i="4" s="1"/>
  <c r="D7547" i="4"/>
  <c r="C7547" i="4"/>
  <c r="E7547" i="4" s="1"/>
  <c r="D7546" i="4"/>
  <c r="C7546" i="4"/>
  <c r="E7546" i="4" s="1"/>
  <c r="D7545" i="4"/>
  <c r="C7545" i="4"/>
  <c r="E7545" i="4" s="1"/>
  <c r="D7544" i="4"/>
  <c r="C7544" i="4"/>
  <c r="E7544" i="4" s="1"/>
  <c r="D7543" i="4"/>
  <c r="C7543" i="4"/>
  <c r="E7543" i="4" s="1"/>
  <c r="D7542" i="4"/>
  <c r="C7542" i="4"/>
  <c r="E7542" i="4" s="1"/>
  <c r="D7541" i="4"/>
  <c r="C7541" i="4"/>
  <c r="E7541" i="4" s="1"/>
  <c r="D7540" i="4"/>
  <c r="C7540" i="4"/>
  <c r="E7540" i="4" s="1"/>
  <c r="D7539" i="4"/>
  <c r="C7539" i="4"/>
  <c r="E7539" i="4" s="1"/>
  <c r="D7538" i="4"/>
  <c r="C7538" i="4"/>
  <c r="E7538" i="4" s="1"/>
  <c r="D7537" i="4"/>
  <c r="C7537" i="4"/>
  <c r="E7537" i="4" s="1"/>
  <c r="D7536" i="4"/>
  <c r="C7536" i="4"/>
  <c r="E7536" i="4" s="1"/>
  <c r="D7535" i="4"/>
  <c r="C7535" i="4"/>
  <c r="E7535" i="4" s="1"/>
  <c r="D7534" i="4"/>
  <c r="C7534" i="4"/>
  <c r="E7534" i="4" s="1"/>
  <c r="D7533" i="4"/>
  <c r="C7533" i="4"/>
  <c r="E7533" i="4" s="1"/>
  <c r="D7532" i="4"/>
  <c r="C7532" i="4"/>
  <c r="E7532" i="4" s="1"/>
  <c r="D7531" i="4"/>
  <c r="C7531" i="4"/>
  <c r="E7531" i="4" s="1"/>
  <c r="D7530" i="4"/>
  <c r="C7530" i="4"/>
  <c r="E7530" i="4" s="1"/>
  <c r="D7529" i="4"/>
  <c r="C7529" i="4"/>
  <c r="E7529" i="4" s="1"/>
  <c r="D7528" i="4"/>
  <c r="C7528" i="4"/>
  <c r="E7528" i="4" s="1"/>
  <c r="D7527" i="4"/>
  <c r="C7527" i="4"/>
  <c r="E7527" i="4" s="1"/>
  <c r="D7526" i="4"/>
  <c r="C7526" i="4"/>
  <c r="E7526" i="4" s="1"/>
  <c r="D7525" i="4"/>
  <c r="C7525" i="4"/>
  <c r="E7525" i="4" s="1"/>
  <c r="D7524" i="4"/>
  <c r="C7524" i="4"/>
  <c r="E7524" i="4" s="1"/>
  <c r="D7523" i="4"/>
  <c r="C7523" i="4"/>
  <c r="E7523" i="4" s="1"/>
  <c r="D7522" i="4"/>
  <c r="C7522" i="4"/>
  <c r="E7522" i="4" s="1"/>
  <c r="D7521" i="4"/>
  <c r="C7521" i="4"/>
  <c r="E7521" i="4" s="1"/>
  <c r="D7520" i="4"/>
  <c r="C7520" i="4"/>
  <c r="E7520" i="4" s="1"/>
  <c r="D7519" i="4"/>
  <c r="C7519" i="4"/>
  <c r="E7519" i="4" s="1"/>
  <c r="D7518" i="4"/>
  <c r="C7518" i="4"/>
  <c r="E7518" i="4" s="1"/>
  <c r="D7517" i="4"/>
  <c r="C7517" i="4"/>
  <c r="E7517" i="4" s="1"/>
  <c r="D7516" i="4"/>
  <c r="C7516" i="4"/>
  <c r="E7516" i="4" s="1"/>
  <c r="D7515" i="4"/>
  <c r="C7515" i="4"/>
  <c r="E7515" i="4" s="1"/>
  <c r="D7514" i="4"/>
  <c r="C7514" i="4"/>
  <c r="E7514" i="4" s="1"/>
  <c r="D7513" i="4"/>
  <c r="C7513" i="4"/>
  <c r="E7513" i="4" s="1"/>
  <c r="D7512" i="4"/>
  <c r="C7512" i="4"/>
  <c r="E7512" i="4" s="1"/>
  <c r="D7511" i="4"/>
  <c r="C7511" i="4"/>
  <c r="E7511" i="4" s="1"/>
  <c r="D7510" i="4"/>
  <c r="C7510" i="4"/>
  <c r="E7510" i="4" s="1"/>
  <c r="D7509" i="4"/>
  <c r="C7509" i="4"/>
  <c r="E7509" i="4" s="1"/>
  <c r="D7508" i="4"/>
  <c r="C7508" i="4"/>
  <c r="E7508" i="4" s="1"/>
  <c r="D7507" i="4"/>
  <c r="C7507" i="4"/>
  <c r="E7507" i="4" s="1"/>
  <c r="D7506" i="4"/>
  <c r="C7506" i="4"/>
  <c r="E7506" i="4" s="1"/>
  <c r="D7505" i="4"/>
  <c r="C7505" i="4"/>
  <c r="E7505" i="4" s="1"/>
  <c r="D7504" i="4"/>
  <c r="C7504" i="4"/>
  <c r="E7504" i="4" s="1"/>
  <c r="D7503" i="4"/>
  <c r="C7503" i="4"/>
  <c r="E7503" i="4" s="1"/>
  <c r="D7502" i="4"/>
  <c r="C7502" i="4"/>
  <c r="E7502" i="4" s="1"/>
  <c r="D7501" i="4"/>
  <c r="C7501" i="4"/>
  <c r="E7501" i="4" s="1"/>
  <c r="D7500" i="4"/>
  <c r="C7500" i="4"/>
  <c r="E7500" i="4" s="1"/>
  <c r="D7499" i="4"/>
  <c r="C7499" i="4"/>
  <c r="E7499" i="4" s="1"/>
  <c r="D7498" i="4"/>
  <c r="C7498" i="4"/>
  <c r="E7498" i="4" s="1"/>
  <c r="D7497" i="4"/>
  <c r="C7497" i="4"/>
  <c r="E7497" i="4" s="1"/>
  <c r="D7496" i="4"/>
  <c r="C7496" i="4"/>
  <c r="E7496" i="4" s="1"/>
  <c r="D7495" i="4"/>
  <c r="C7495" i="4"/>
  <c r="E7495" i="4" s="1"/>
  <c r="D7494" i="4"/>
  <c r="C7494" i="4"/>
  <c r="E7494" i="4" s="1"/>
  <c r="D7493" i="4"/>
  <c r="C7493" i="4"/>
  <c r="E7493" i="4" s="1"/>
  <c r="D7492" i="4"/>
  <c r="C7492" i="4"/>
  <c r="E7492" i="4" s="1"/>
  <c r="D7491" i="4"/>
  <c r="C7491" i="4"/>
  <c r="E7491" i="4" s="1"/>
  <c r="D7490" i="4"/>
  <c r="C7490" i="4"/>
  <c r="E7490" i="4" s="1"/>
  <c r="D7489" i="4"/>
  <c r="C7489" i="4"/>
  <c r="E7489" i="4" s="1"/>
  <c r="D7488" i="4"/>
  <c r="C7488" i="4"/>
  <c r="E7488" i="4" s="1"/>
  <c r="D7487" i="4"/>
  <c r="C7487" i="4"/>
  <c r="E7487" i="4" s="1"/>
  <c r="D7486" i="4"/>
  <c r="C7486" i="4"/>
  <c r="E7486" i="4" s="1"/>
  <c r="D7485" i="4"/>
  <c r="C7485" i="4"/>
  <c r="E7485" i="4" s="1"/>
  <c r="D7484" i="4"/>
  <c r="C7484" i="4"/>
  <c r="E7484" i="4" s="1"/>
  <c r="D7483" i="4"/>
  <c r="C7483" i="4"/>
  <c r="E7483" i="4" s="1"/>
  <c r="D7482" i="4"/>
  <c r="C7482" i="4"/>
  <c r="E7482" i="4" s="1"/>
  <c r="D7481" i="4"/>
  <c r="C7481" i="4"/>
  <c r="E7481" i="4" s="1"/>
  <c r="D7480" i="4"/>
  <c r="C7480" i="4"/>
  <c r="E7480" i="4" s="1"/>
  <c r="D7479" i="4"/>
  <c r="C7479" i="4"/>
  <c r="E7479" i="4" s="1"/>
  <c r="D7478" i="4"/>
  <c r="C7478" i="4"/>
  <c r="E7478" i="4" s="1"/>
  <c r="D7477" i="4"/>
  <c r="C7477" i="4"/>
  <c r="E7477" i="4" s="1"/>
  <c r="D7476" i="4"/>
  <c r="C7476" i="4"/>
  <c r="E7476" i="4" s="1"/>
  <c r="D7475" i="4"/>
  <c r="C7475" i="4"/>
  <c r="E7475" i="4" s="1"/>
  <c r="D7474" i="4"/>
  <c r="C7474" i="4"/>
  <c r="E7474" i="4" s="1"/>
  <c r="D7473" i="4"/>
  <c r="C7473" i="4"/>
  <c r="E7473" i="4" s="1"/>
  <c r="D7472" i="4"/>
  <c r="C7472" i="4"/>
  <c r="E7472" i="4" s="1"/>
  <c r="D7471" i="4"/>
  <c r="C7471" i="4"/>
  <c r="E7471" i="4" s="1"/>
  <c r="D7470" i="4"/>
  <c r="C7470" i="4"/>
  <c r="E7470" i="4" s="1"/>
  <c r="D7469" i="4"/>
  <c r="C7469" i="4"/>
  <c r="E7469" i="4" s="1"/>
  <c r="D7468" i="4"/>
  <c r="C7468" i="4"/>
  <c r="E7468" i="4" s="1"/>
  <c r="D7467" i="4"/>
  <c r="C7467" i="4"/>
  <c r="E7467" i="4" s="1"/>
  <c r="D7466" i="4"/>
  <c r="C7466" i="4"/>
  <c r="E7466" i="4" s="1"/>
  <c r="D7465" i="4"/>
  <c r="C7465" i="4"/>
  <c r="E7465" i="4" s="1"/>
  <c r="D7464" i="4"/>
  <c r="C7464" i="4"/>
  <c r="E7464" i="4" s="1"/>
  <c r="D7463" i="4"/>
  <c r="C7463" i="4"/>
  <c r="E7463" i="4" s="1"/>
  <c r="D7462" i="4"/>
  <c r="C7462" i="4"/>
  <c r="E7462" i="4" s="1"/>
  <c r="D7461" i="4"/>
  <c r="C7461" i="4"/>
  <c r="E7461" i="4" s="1"/>
  <c r="D7460" i="4"/>
  <c r="C7460" i="4"/>
  <c r="E7460" i="4" s="1"/>
  <c r="D7459" i="4"/>
  <c r="C7459" i="4"/>
  <c r="E7459" i="4" s="1"/>
  <c r="D7458" i="4"/>
  <c r="C7458" i="4"/>
  <c r="E7458" i="4" s="1"/>
  <c r="D7457" i="4"/>
  <c r="C7457" i="4"/>
  <c r="E7457" i="4" s="1"/>
  <c r="D7456" i="4"/>
  <c r="C7456" i="4"/>
  <c r="E7456" i="4" s="1"/>
  <c r="D7455" i="4"/>
  <c r="C7455" i="4"/>
  <c r="E7455" i="4" s="1"/>
  <c r="D7454" i="4"/>
  <c r="C7454" i="4"/>
  <c r="E7454" i="4" s="1"/>
  <c r="D7453" i="4"/>
  <c r="C7453" i="4"/>
  <c r="E7453" i="4" s="1"/>
  <c r="D7452" i="4"/>
  <c r="C7452" i="4"/>
  <c r="E7452" i="4" s="1"/>
  <c r="D7451" i="4"/>
  <c r="C7451" i="4"/>
  <c r="E7451" i="4" s="1"/>
  <c r="D7450" i="4"/>
  <c r="C7450" i="4"/>
  <c r="E7450" i="4" s="1"/>
  <c r="D7449" i="4"/>
  <c r="C7449" i="4"/>
  <c r="E7449" i="4" s="1"/>
  <c r="D7448" i="4"/>
  <c r="C7448" i="4"/>
  <c r="E7448" i="4" s="1"/>
  <c r="D7447" i="4"/>
  <c r="C7447" i="4"/>
  <c r="E7447" i="4" s="1"/>
  <c r="D7446" i="4"/>
  <c r="C7446" i="4"/>
  <c r="E7446" i="4" s="1"/>
  <c r="D7445" i="4"/>
  <c r="C7445" i="4"/>
  <c r="E7445" i="4" s="1"/>
  <c r="D7444" i="4"/>
  <c r="C7444" i="4"/>
  <c r="E7444" i="4" s="1"/>
  <c r="D7443" i="4"/>
  <c r="C7443" i="4"/>
  <c r="E7443" i="4" s="1"/>
  <c r="D7442" i="4"/>
  <c r="C7442" i="4"/>
  <c r="E7442" i="4" s="1"/>
  <c r="D7441" i="4"/>
  <c r="C7441" i="4"/>
  <c r="E7441" i="4" s="1"/>
  <c r="D7440" i="4"/>
  <c r="C7440" i="4"/>
  <c r="E7440" i="4" s="1"/>
  <c r="D7439" i="4"/>
  <c r="C7439" i="4"/>
  <c r="E7439" i="4" s="1"/>
  <c r="D7438" i="4"/>
  <c r="C7438" i="4"/>
  <c r="E7438" i="4" s="1"/>
  <c r="D7437" i="4"/>
  <c r="C7437" i="4"/>
  <c r="E7437" i="4" s="1"/>
  <c r="D7436" i="4"/>
  <c r="C7436" i="4"/>
  <c r="E7436" i="4" s="1"/>
  <c r="D7435" i="4"/>
  <c r="C7435" i="4"/>
  <c r="E7435" i="4" s="1"/>
  <c r="D7434" i="4"/>
  <c r="C7434" i="4"/>
  <c r="E7434" i="4" s="1"/>
  <c r="D7433" i="4"/>
  <c r="C7433" i="4"/>
  <c r="E7433" i="4" s="1"/>
  <c r="D7432" i="4"/>
  <c r="C7432" i="4"/>
  <c r="E7432" i="4" s="1"/>
  <c r="D7431" i="4"/>
  <c r="C7431" i="4"/>
  <c r="E7431" i="4" s="1"/>
  <c r="D7430" i="4"/>
  <c r="C7430" i="4"/>
  <c r="E7430" i="4" s="1"/>
  <c r="D7429" i="4"/>
  <c r="C7429" i="4"/>
  <c r="E7429" i="4" s="1"/>
  <c r="D7428" i="4"/>
  <c r="C7428" i="4"/>
  <c r="E7428" i="4" s="1"/>
  <c r="D7427" i="4"/>
  <c r="C7427" i="4"/>
  <c r="E7427" i="4" s="1"/>
  <c r="D7426" i="4"/>
  <c r="C7426" i="4"/>
  <c r="E7426" i="4" s="1"/>
  <c r="D7425" i="4"/>
  <c r="C7425" i="4"/>
  <c r="E7425" i="4" s="1"/>
  <c r="D7424" i="4"/>
  <c r="C7424" i="4"/>
  <c r="E7424" i="4" s="1"/>
  <c r="D7423" i="4"/>
  <c r="C7423" i="4"/>
  <c r="E7423" i="4" s="1"/>
  <c r="D7422" i="4"/>
  <c r="C7422" i="4"/>
  <c r="E7422" i="4" s="1"/>
  <c r="D7421" i="4"/>
  <c r="C7421" i="4"/>
  <c r="E7421" i="4" s="1"/>
  <c r="D7420" i="4"/>
  <c r="C7420" i="4"/>
  <c r="E7420" i="4" s="1"/>
  <c r="D7419" i="4"/>
  <c r="C7419" i="4"/>
  <c r="E7419" i="4" s="1"/>
  <c r="D7418" i="4"/>
  <c r="C7418" i="4"/>
  <c r="E7418" i="4" s="1"/>
  <c r="D7417" i="4"/>
  <c r="C7417" i="4"/>
  <c r="E7417" i="4" s="1"/>
  <c r="D7416" i="4"/>
  <c r="C7416" i="4"/>
  <c r="E7416" i="4" s="1"/>
  <c r="D7415" i="4"/>
  <c r="C7415" i="4"/>
  <c r="E7415" i="4" s="1"/>
  <c r="D7414" i="4"/>
  <c r="C7414" i="4"/>
  <c r="E7414" i="4" s="1"/>
  <c r="D7413" i="4"/>
  <c r="C7413" i="4"/>
  <c r="E7413" i="4" s="1"/>
  <c r="D7412" i="4"/>
  <c r="C7412" i="4"/>
  <c r="E7412" i="4" s="1"/>
  <c r="D7411" i="4"/>
  <c r="C7411" i="4"/>
  <c r="E7411" i="4" s="1"/>
  <c r="D7410" i="4"/>
  <c r="C7410" i="4"/>
  <c r="E7410" i="4" s="1"/>
  <c r="D7409" i="4"/>
  <c r="C7409" i="4"/>
  <c r="E7409" i="4" s="1"/>
  <c r="D7408" i="4"/>
  <c r="C7408" i="4"/>
  <c r="E7408" i="4" s="1"/>
  <c r="D7407" i="4"/>
  <c r="C7407" i="4"/>
  <c r="E7407" i="4" s="1"/>
  <c r="D7406" i="4"/>
  <c r="C7406" i="4"/>
  <c r="E7406" i="4" s="1"/>
  <c r="D7405" i="4"/>
  <c r="C7405" i="4"/>
  <c r="E7405" i="4" s="1"/>
  <c r="D7404" i="4"/>
  <c r="C7404" i="4"/>
  <c r="E7404" i="4" s="1"/>
  <c r="D7403" i="4"/>
  <c r="C7403" i="4"/>
  <c r="E7403" i="4" s="1"/>
  <c r="D7402" i="4"/>
  <c r="C7402" i="4"/>
  <c r="E7402" i="4" s="1"/>
  <c r="D7401" i="4"/>
  <c r="C7401" i="4"/>
  <c r="E7401" i="4" s="1"/>
  <c r="D7400" i="4"/>
  <c r="C7400" i="4"/>
  <c r="E7400" i="4" s="1"/>
  <c r="D7399" i="4"/>
  <c r="C7399" i="4"/>
  <c r="E7399" i="4" s="1"/>
  <c r="D7398" i="4"/>
  <c r="C7398" i="4"/>
  <c r="E7398" i="4" s="1"/>
  <c r="D7397" i="4"/>
  <c r="C7397" i="4"/>
  <c r="E7397" i="4" s="1"/>
  <c r="D7396" i="4"/>
  <c r="C7396" i="4"/>
  <c r="E7396" i="4" s="1"/>
  <c r="D7395" i="4"/>
  <c r="C7395" i="4"/>
  <c r="E7395" i="4" s="1"/>
  <c r="D7394" i="4"/>
  <c r="C7394" i="4"/>
  <c r="E7394" i="4" s="1"/>
  <c r="D7393" i="4"/>
  <c r="C7393" i="4"/>
  <c r="E7393" i="4" s="1"/>
  <c r="D7392" i="4"/>
  <c r="C7392" i="4"/>
  <c r="E7392" i="4" s="1"/>
  <c r="D7391" i="4"/>
  <c r="C7391" i="4"/>
  <c r="E7391" i="4" s="1"/>
  <c r="D7390" i="4"/>
  <c r="C7390" i="4"/>
  <c r="E7390" i="4" s="1"/>
  <c r="D7389" i="4"/>
  <c r="C7389" i="4"/>
  <c r="E7389" i="4" s="1"/>
  <c r="D7388" i="4"/>
  <c r="C7388" i="4"/>
  <c r="E7388" i="4" s="1"/>
  <c r="D7387" i="4"/>
  <c r="C7387" i="4"/>
  <c r="E7387" i="4" s="1"/>
  <c r="D7386" i="4"/>
  <c r="C7386" i="4"/>
  <c r="E7386" i="4" s="1"/>
  <c r="D7385" i="4"/>
  <c r="C7385" i="4"/>
  <c r="E7385" i="4" s="1"/>
  <c r="D7384" i="4"/>
  <c r="C7384" i="4"/>
  <c r="E7384" i="4" s="1"/>
  <c r="D7383" i="4"/>
  <c r="C7383" i="4"/>
  <c r="E7383" i="4" s="1"/>
  <c r="D7382" i="4"/>
  <c r="C7382" i="4"/>
  <c r="E7382" i="4" s="1"/>
  <c r="D7381" i="4"/>
  <c r="C7381" i="4"/>
  <c r="E7381" i="4" s="1"/>
  <c r="D7380" i="4"/>
  <c r="C7380" i="4"/>
  <c r="E7380" i="4" s="1"/>
  <c r="D7379" i="4"/>
  <c r="C7379" i="4"/>
  <c r="E7379" i="4" s="1"/>
  <c r="D7378" i="4"/>
  <c r="C7378" i="4"/>
  <c r="E7378" i="4" s="1"/>
  <c r="D7377" i="4"/>
  <c r="C7377" i="4"/>
  <c r="E7377" i="4" s="1"/>
  <c r="D7376" i="4"/>
  <c r="C7376" i="4"/>
  <c r="E7376" i="4" s="1"/>
  <c r="D7375" i="4"/>
  <c r="C7375" i="4"/>
  <c r="E7375" i="4" s="1"/>
  <c r="D7374" i="4"/>
  <c r="C7374" i="4"/>
  <c r="E7374" i="4" s="1"/>
  <c r="D7373" i="4"/>
  <c r="C7373" i="4"/>
  <c r="E7373" i="4" s="1"/>
  <c r="D7372" i="4"/>
  <c r="C7372" i="4"/>
  <c r="E7372" i="4" s="1"/>
  <c r="D7371" i="4"/>
  <c r="C7371" i="4"/>
  <c r="E7371" i="4" s="1"/>
  <c r="D7370" i="4"/>
  <c r="C7370" i="4"/>
  <c r="E7370" i="4" s="1"/>
  <c r="D7369" i="4"/>
  <c r="C7369" i="4"/>
  <c r="E7369" i="4" s="1"/>
  <c r="D7368" i="4"/>
  <c r="C7368" i="4"/>
  <c r="E7368" i="4" s="1"/>
  <c r="D7367" i="4"/>
  <c r="C7367" i="4"/>
  <c r="E7367" i="4" s="1"/>
  <c r="D7366" i="4"/>
  <c r="C7366" i="4"/>
  <c r="E7366" i="4" s="1"/>
  <c r="D7365" i="4"/>
  <c r="C7365" i="4"/>
  <c r="E7365" i="4" s="1"/>
  <c r="D7364" i="4"/>
  <c r="C7364" i="4"/>
  <c r="E7364" i="4" s="1"/>
  <c r="D7363" i="4"/>
  <c r="C7363" i="4"/>
  <c r="E7363" i="4" s="1"/>
  <c r="D7362" i="4"/>
  <c r="C7362" i="4"/>
  <c r="E7362" i="4" s="1"/>
  <c r="D7361" i="4"/>
  <c r="C7361" i="4"/>
  <c r="E7361" i="4" s="1"/>
  <c r="D7360" i="4"/>
  <c r="C7360" i="4"/>
  <c r="E7360" i="4" s="1"/>
  <c r="D7359" i="4"/>
  <c r="C7359" i="4"/>
  <c r="E7359" i="4" s="1"/>
  <c r="D7358" i="4"/>
  <c r="C7358" i="4"/>
  <c r="E7358" i="4" s="1"/>
  <c r="D7357" i="4"/>
  <c r="C7357" i="4"/>
  <c r="E7357" i="4" s="1"/>
  <c r="D7356" i="4"/>
  <c r="C7356" i="4"/>
  <c r="E7356" i="4" s="1"/>
  <c r="D7355" i="4"/>
  <c r="C7355" i="4"/>
  <c r="E7355" i="4" s="1"/>
  <c r="D7354" i="4"/>
  <c r="C7354" i="4"/>
  <c r="E7354" i="4" s="1"/>
  <c r="D7353" i="4"/>
  <c r="C7353" i="4"/>
  <c r="E7353" i="4" s="1"/>
  <c r="D7352" i="4"/>
  <c r="C7352" i="4"/>
  <c r="E7352" i="4" s="1"/>
  <c r="D7351" i="4"/>
  <c r="C7351" i="4"/>
  <c r="E7351" i="4" s="1"/>
  <c r="D7350" i="4"/>
  <c r="C7350" i="4"/>
  <c r="E7350" i="4" s="1"/>
  <c r="D7349" i="4"/>
  <c r="C7349" i="4"/>
  <c r="E7349" i="4" s="1"/>
  <c r="D7348" i="4"/>
  <c r="C7348" i="4"/>
  <c r="E7348" i="4" s="1"/>
  <c r="D7347" i="4"/>
  <c r="C7347" i="4"/>
  <c r="E7347" i="4" s="1"/>
  <c r="D7346" i="4"/>
  <c r="C7346" i="4"/>
  <c r="E7346" i="4" s="1"/>
  <c r="D7345" i="4"/>
  <c r="C7345" i="4"/>
  <c r="E7345" i="4" s="1"/>
  <c r="D7344" i="4"/>
  <c r="C7344" i="4"/>
  <c r="E7344" i="4" s="1"/>
  <c r="D7343" i="4"/>
  <c r="C7343" i="4"/>
  <c r="E7343" i="4" s="1"/>
  <c r="D7342" i="4"/>
  <c r="C7342" i="4"/>
  <c r="E7342" i="4" s="1"/>
  <c r="D7341" i="4"/>
  <c r="C7341" i="4"/>
  <c r="E7341" i="4" s="1"/>
  <c r="D7340" i="4"/>
  <c r="C7340" i="4"/>
  <c r="E7340" i="4" s="1"/>
  <c r="D7339" i="4"/>
  <c r="C7339" i="4"/>
  <c r="E7339" i="4" s="1"/>
  <c r="D7338" i="4"/>
  <c r="C7338" i="4"/>
  <c r="E7338" i="4" s="1"/>
  <c r="D7337" i="4"/>
  <c r="C7337" i="4"/>
  <c r="E7337" i="4" s="1"/>
  <c r="D7336" i="4"/>
  <c r="C7336" i="4"/>
  <c r="E7336" i="4" s="1"/>
  <c r="D7335" i="4"/>
  <c r="C7335" i="4"/>
  <c r="E7335" i="4" s="1"/>
  <c r="D7334" i="4"/>
  <c r="C7334" i="4"/>
  <c r="E7334" i="4" s="1"/>
  <c r="D7333" i="4"/>
  <c r="C7333" i="4"/>
  <c r="E7333" i="4" s="1"/>
  <c r="D7332" i="4"/>
  <c r="C7332" i="4"/>
  <c r="E7332" i="4" s="1"/>
  <c r="D7331" i="4"/>
  <c r="C7331" i="4"/>
  <c r="E7331" i="4" s="1"/>
  <c r="D7330" i="4"/>
  <c r="C7330" i="4"/>
  <c r="E7330" i="4" s="1"/>
  <c r="D7329" i="4"/>
  <c r="C7329" i="4"/>
  <c r="E7329" i="4" s="1"/>
  <c r="D7328" i="4"/>
  <c r="C7328" i="4"/>
  <c r="E7328" i="4" s="1"/>
  <c r="D7327" i="4"/>
  <c r="C7327" i="4"/>
  <c r="E7327" i="4" s="1"/>
  <c r="D7326" i="4"/>
  <c r="C7326" i="4"/>
  <c r="E7326" i="4" s="1"/>
  <c r="D7325" i="4"/>
  <c r="C7325" i="4"/>
  <c r="E7325" i="4" s="1"/>
  <c r="D7324" i="4"/>
  <c r="C7324" i="4"/>
  <c r="E7324" i="4" s="1"/>
  <c r="D7323" i="4"/>
  <c r="C7323" i="4"/>
  <c r="E7323" i="4" s="1"/>
  <c r="D7322" i="4"/>
  <c r="C7322" i="4"/>
  <c r="E7322" i="4" s="1"/>
  <c r="D7321" i="4"/>
  <c r="C7321" i="4"/>
  <c r="E7321" i="4" s="1"/>
  <c r="D7320" i="4"/>
  <c r="C7320" i="4"/>
  <c r="E7320" i="4" s="1"/>
  <c r="D7319" i="4"/>
  <c r="C7319" i="4"/>
  <c r="E7319" i="4" s="1"/>
  <c r="D7318" i="4"/>
  <c r="C7318" i="4"/>
  <c r="E7318" i="4" s="1"/>
  <c r="D7317" i="4"/>
  <c r="C7317" i="4"/>
  <c r="E7317" i="4" s="1"/>
  <c r="D7316" i="4"/>
  <c r="C7316" i="4"/>
  <c r="E7316" i="4" s="1"/>
  <c r="D7315" i="4"/>
  <c r="C7315" i="4"/>
  <c r="E7315" i="4" s="1"/>
  <c r="D7314" i="4"/>
  <c r="C7314" i="4"/>
  <c r="E7314" i="4" s="1"/>
  <c r="D7313" i="4"/>
  <c r="C7313" i="4"/>
  <c r="E7313" i="4" s="1"/>
  <c r="D7312" i="4"/>
  <c r="C7312" i="4"/>
  <c r="E7312" i="4" s="1"/>
  <c r="D7311" i="4"/>
  <c r="C7311" i="4"/>
  <c r="E7311" i="4" s="1"/>
  <c r="D7310" i="4"/>
  <c r="C7310" i="4"/>
  <c r="E7310" i="4" s="1"/>
  <c r="D7309" i="4"/>
  <c r="C7309" i="4"/>
  <c r="E7309" i="4" s="1"/>
  <c r="D7308" i="4"/>
  <c r="C7308" i="4"/>
  <c r="E7308" i="4" s="1"/>
  <c r="D7307" i="4"/>
  <c r="C7307" i="4"/>
  <c r="E7307" i="4" s="1"/>
  <c r="D7306" i="4"/>
  <c r="C7306" i="4"/>
  <c r="E7306" i="4" s="1"/>
  <c r="D7305" i="4"/>
  <c r="C7305" i="4"/>
  <c r="E7305" i="4" s="1"/>
  <c r="D7304" i="4"/>
  <c r="C7304" i="4"/>
  <c r="E7304" i="4" s="1"/>
  <c r="D7303" i="4"/>
  <c r="C7303" i="4"/>
  <c r="E7303" i="4" s="1"/>
  <c r="D7302" i="4"/>
  <c r="C7302" i="4"/>
  <c r="E7302" i="4" s="1"/>
  <c r="D7301" i="4"/>
  <c r="C7301" i="4"/>
  <c r="E7301" i="4" s="1"/>
  <c r="D7300" i="4"/>
  <c r="C7300" i="4"/>
  <c r="E7300" i="4" s="1"/>
  <c r="D7299" i="4"/>
  <c r="C7299" i="4"/>
  <c r="E7299" i="4" s="1"/>
  <c r="D7298" i="4"/>
  <c r="C7298" i="4"/>
  <c r="E7298" i="4" s="1"/>
  <c r="D7297" i="4"/>
  <c r="C7297" i="4"/>
  <c r="E7297" i="4" s="1"/>
  <c r="D7296" i="4"/>
  <c r="C7296" i="4"/>
  <c r="E7296" i="4" s="1"/>
  <c r="D7295" i="4"/>
  <c r="C7295" i="4"/>
  <c r="E7295" i="4" s="1"/>
  <c r="D7294" i="4"/>
  <c r="C7294" i="4"/>
  <c r="E7294" i="4" s="1"/>
  <c r="D7293" i="4"/>
  <c r="C7293" i="4"/>
  <c r="E7293" i="4" s="1"/>
  <c r="D7292" i="4"/>
  <c r="C7292" i="4"/>
  <c r="E7292" i="4" s="1"/>
  <c r="D7291" i="4"/>
  <c r="C7291" i="4"/>
  <c r="E7291" i="4" s="1"/>
  <c r="D7290" i="4"/>
  <c r="C7290" i="4"/>
  <c r="E7290" i="4" s="1"/>
  <c r="D7289" i="4"/>
  <c r="C7289" i="4"/>
  <c r="E7289" i="4" s="1"/>
  <c r="D7288" i="4"/>
  <c r="C7288" i="4"/>
  <c r="E7288" i="4" s="1"/>
  <c r="D7287" i="4"/>
  <c r="C7287" i="4"/>
  <c r="E7287" i="4" s="1"/>
  <c r="D7286" i="4"/>
  <c r="C7286" i="4"/>
  <c r="E7286" i="4" s="1"/>
  <c r="D7285" i="4"/>
  <c r="C7285" i="4"/>
  <c r="E7285" i="4" s="1"/>
  <c r="D7284" i="4"/>
  <c r="C7284" i="4"/>
  <c r="E7284" i="4" s="1"/>
  <c r="D7283" i="4"/>
  <c r="C7283" i="4"/>
  <c r="E7283" i="4" s="1"/>
  <c r="D7282" i="4"/>
  <c r="C7282" i="4"/>
  <c r="E7282" i="4" s="1"/>
  <c r="D7281" i="4"/>
  <c r="C7281" i="4"/>
  <c r="E7281" i="4" s="1"/>
  <c r="D7280" i="4"/>
  <c r="C7280" i="4"/>
  <c r="E7280" i="4" s="1"/>
  <c r="D7279" i="4"/>
  <c r="C7279" i="4"/>
  <c r="E7279" i="4" s="1"/>
  <c r="D7278" i="4"/>
  <c r="C7278" i="4"/>
  <c r="E7278" i="4" s="1"/>
  <c r="D7277" i="4"/>
  <c r="C7277" i="4"/>
  <c r="E7277" i="4" s="1"/>
  <c r="D7276" i="4"/>
  <c r="C7276" i="4"/>
  <c r="E7276" i="4" s="1"/>
  <c r="D7275" i="4"/>
  <c r="C7275" i="4"/>
  <c r="E7275" i="4" s="1"/>
  <c r="D7274" i="4"/>
  <c r="C7274" i="4"/>
  <c r="E7274" i="4" s="1"/>
  <c r="D7273" i="4"/>
  <c r="C7273" i="4"/>
  <c r="E7273" i="4" s="1"/>
  <c r="D7272" i="4"/>
  <c r="C7272" i="4"/>
  <c r="E7272" i="4" s="1"/>
  <c r="D7271" i="4"/>
  <c r="C7271" i="4"/>
  <c r="E7271" i="4" s="1"/>
  <c r="D7270" i="4"/>
  <c r="C7270" i="4"/>
  <c r="E7270" i="4" s="1"/>
  <c r="D7269" i="4"/>
  <c r="C7269" i="4"/>
  <c r="E7269" i="4" s="1"/>
  <c r="D7268" i="4"/>
  <c r="C7268" i="4"/>
  <c r="E7268" i="4" s="1"/>
  <c r="D7267" i="4"/>
  <c r="C7267" i="4"/>
  <c r="E7267" i="4" s="1"/>
  <c r="D7266" i="4"/>
  <c r="C7266" i="4"/>
  <c r="E7266" i="4" s="1"/>
  <c r="D7265" i="4"/>
  <c r="C7265" i="4"/>
  <c r="E7265" i="4" s="1"/>
  <c r="D7264" i="4"/>
  <c r="C7264" i="4"/>
  <c r="E7264" i="4" s="1"/>
  <c r="D7263" i="4"/>
  <c r="C7263" i="4"/>
  <c r="E7263" i="4" s="1"/>
  <c r="D7262" i="4"/>
  <c r="C7262" i="4"/>
  <c r="E7262" i="4" s="1"/>
  <c r="D7261" i="4"/>
  <c r="C7261" i="4"/>
  <c r="E7261" i="4" s="1"/>
  <c r="D7260" i="4"/>
  <c r="C7260" i="4"/>
  <c r="E7260" i="4" s="1"/>
  <c r="D7259" i="4"/>
  <c r="C7259" i="4"/>
  <c r="E7259" i="4" s="1"/>
  <c r="D7258" i="4"/>
  <c r="C7258" i="4"/>
  <c r="E7258" i="4" s="1"/>
  <c r="D7257" i="4"/>
  <c r="C7257" i="4"/>
  <c r="E7257" i="4" s="1"/>
  <c r="D7256" i="4"/>
  <c r="C7256" i="4"/>
  <c r="E7256" i="4" s="1"/>
  <c r="D7255" i="4"/>
  <c r="C7255" i="4"/>
  <c r="E7255" i="4" s="1"/>
  <c r="D7254" i="4"/>
  <c r="C7254" i="4"/>
  <c r="E7254" i="4" s="1"/>
  <c r="D7253" i="4"/>
  <c r="C7253" i="4"/>
  <c r="E7253" i="4" s="1"/>
  <c r="D7252" i="4"/>
  <c r="C7252" i="4"/>
  <c r="E7252" i="4" s="1"/>
  <c r="D7251" i="4"/>
  <c r="C7251" i="4"/>
  <c r="E7251" i="4" s="1"/>
  <c r="D7250" i="4"/>
  <c r="C7250" i="4"/>
  <c r="E7250" i="4" s="1"/>
  <c r="D7249" i="4"/>
  <c r="C7249" i="4"/>
  <c r="E7249" i="4" s="1"/>
  <c r="D7248" i="4"/>
  <c r="C7248" i="4"/>
  <c r="E7248" i="4" s="1"/>
  <c r="D7247" i="4"/>
  <c r="C7247" i="4"/>
  <c r="E7247" i="4" s="1"/>
  <c r="D7246" i="4"/>
  <c r="C7246" i="4"/>
  <c r="E7246" i="4" s="1"/>
  <c r="D7245" i="4"/>
  <c r="C7245" i="4"/>
  <c r="E7245" i="4" s="1"/>
  <c r="D7244" i="4"/>
  <c r="C7244" i="4"/>
  <c r="E7244" i="4" s="1"/>
  <c r="D7243" i="4"/>
  <c r="C7243" i="4"/>
  <c r="E7243" i="4" s="1"/>
  <c r="D7242" i="4"/>
  <c r="C7242" i="4"/>
  <c r="E7242" i="4" s="1"/>
  <c r="D7241" i="4"/>
  <c r="C7241" i="4"/>
  <c r="E7241" i="4" s="1"/>
  <c r="D7240" i="4"/>
  <c r="C7240" i="4"/>
  <c r="E7240" i="4" s="1"/>
  <c r="D7239" i="4"/>
  <c r="C7239" i="4"/>
  <c r="E7239" i="4" s="1"/>
  <c r="D7238" i="4"/>
  <c r="C7238" i="4"/>
  <c r="E7238" i="4" s="1"/>
  <c r="D7237" i="4"/>
  <c r="C7237" i="4"/>
  <c r="E7237" i="4" s="1"/>
  <c r="D7236" i="4"/>
  <c r="C7236" i="4"/>
  <c r="E7236" i="4" s="1"/>
  <c r="D7235" i="4"/>
  <c r="C7235" i="4"/>
  <c r="E7235" i="4" s="1"/>
  <c r="D7234" i="4"/>
  <c r="C7234" i="4"/>
  <c r="E7234" i="4" s="1"/>
  <c r="D7233" i="4"/>
  <c r="C7233" i="4"/>
  <c r="E7233" i="4" s="1"/>
  <c r="D7232" i="4"/>
  <c r="C7232" i="4"/>
  <c r="E7232" i="4" s="1"/>
  <c r="D7231" i="4"/>
  <c r="C7231" i="4"/>
  <c r="E7231" i="4" s="1"/>
  <c r="D7230" i="4"/>
  <c r="C7230" i="4"/>
  <c r="E7230" i="4" s="1"/>
  <c r="D7229" i="4"/>
  <c r="C7229" i="4"/>
  <c r="E7229" i="4" s="1"/>
  <c r="D7228" i="4"/>
  <c r="C7228" i="4"/>
  <c r="E7228" i="4" s="1"/>
  <c r="D7227" i="4"/>
  <c r="C7227" i="4"/>
  <c r="E7227" i="4" s="1"/>
  <c r="D7226" i="4"/>
  <c r="C7226" i="4"/>
  <c r="E7226" i="4" s="1"/>
  <c r="D7225" i="4"/>
  <c r="C7225" i="4"/>
  <c r="E7225" i="4" s="1"/>
  <c r="D7224" i="4"/>
  <c r="C7224" i="4"/>
  <c r="E7224" i="4" s="1"/>
  <c r="D7223" i="4"/>
  <c r="C7223" i="4"/>
  <c r="E7223" i="4" s="1"/>
  <c r="D7222" i="4"/>
  <c r="C7222" i="4"/>
  <c r="E7222" i="4" s="1"/>
  <c r="D7221" i="4"/>
  <c r="C7221" i="4"/>
  <c r="E7221" i="4" s="1"/>
  <c r="D7220" i="4"/>
  <c r="C7220" i="4"/>
  <c r="E7220" i="4" s="1"/>
  <c r="D7219" i="4"/>
  <c r="C7219" i="4"/>
  <c r="E7219" i="4" s="1"/>
  <c r="D7218" i="4"/>
  <c r="C7218" i="4"/>
  <c r="E7218" i="4" s="1"/>
  <c r="D7217" i="4"/>
  <c r="C7217" i="4"/>
  <c r="E7217" i="4" s="1"/>
  <c r="D7216" i="4"/>
  <c r="C7216" i="4"/>
  <c r="E7216" i="4" s="1"/>
  <c r="D7215" i="4"/>
  <c r="C7215" i="4"/>
  <c r="E7215" i="4" s="1"/>
  <c r="D7214" i="4"/>
  <c r="C7214" i="4"/>
  <c r="E7214" i="4" s="1"/>
  <c r="D7213" i="4"/>
  <c r="C7213" i="4"/>
  <c r="E7213" i="4" s="1"/>
  <c r="D7212" i="4"/>
  <c r="C7212" i="4"/>
  <c r="E7212" i="4" s="1"/>
  <c r="D7211" i="4"/>
  <c r="C7211" i="4"/>
  <c r="E7211" i="4" s="1"/>
  <c r="D7210" i="4"/>
  <c r="C7210" i="4"/>
  <c r="E7210" i="4" s="1"/>
  <c r="D7209" i="4"/>
  <c r="C7209" i="4"/>
  <c r="E7209" i="4" s="1"/>
  <c r="D7208" i="4"/>
  <c r="C7208" i="4"/>
  <c r="E7208" i="4" s="1"/>
  <c r="D7207" i="4"/>
  <c r="C7207" i="4"/>
  <c r="E7207" i="4" s="1"/>
  <c r="D7206" i="4"/>
  <c r="C7206" i="4"/>
  <c r="E7206" i="4" s="1"/>
  <c r="D7205" i="4"/>
  <c r="C7205" i="4"/>
  <c r="E7205" i="4" s="1"/>
  <c r="D7204" i="4"/>
  <c r="C7204" i="4"/>
  <c r="E7204" i="4" s="1"/>
  <c r="D7203" i="4"/>
  <c r="C7203" i="4"/>
  <c r="E7203" i="4" s="1"/>
  <c r="D7202" i="4"/>
  <c r="C7202" i="4"/>
  <c r="E7202" i="4" s="1"/>
  <c r="D7201" i="4"/>
  <c r="C7201" i="4"/>
  <c r="E7201" i="4" s="1"/>
  <c r="D7200" i="4"/>
  <c r="C7200" i="4"/>
  <c r="E7200" i="4" s="1"/>
  <c r="D7199" i="4"/>
  <c r="C7199" i="4"/>
  <c r="E7199" i="4" s="1"/>
  <c r="D7198" i="4"/>
  <c r="C7198" i="4"/>
  <c r="E7198" i="4" s="1"/>
  <c r="D7197" i="4"/>
  <c r="C7197" i="4"/>
  <c r="E7197" i="4" s="1"/>
  <c r="D7196" i="4"/>
  <c r="C7196" i="4"/>
  <c r="E7196" i="4" s="1"/>
  <c r="D7195" i="4"/>
  <c r="C7195" i="4"/>
  <c r="E7195" i="4" s="1"/>
  <c r="D7194" i="4"/>
  <c r="C7194" i="4"/>
  <c r="E7194" i="4" s="1"/>
  <c r="D7193" i="4"/>
  <c r="C7193" i="4"/>
  <c r="E7193" i="4" s="1"/>
  <c r="D7192" i="4"/>
  <c r="C7192" i="4"/>
  <c r="E7192" i="4" s="1"/>
  <c r="D7191" i="4"/>
  <c r="C7191" i="4"/>
  <c r="E7191" i="4" s="1"/>
  <c r="D7190" i="4"/>
  <c r="C7190" i="4"/>
  <c r="E7190" i="4" s="1"/>
  <c r="D7189" i="4"/>
  <c r="C7189" i="4"/>
  <c r="E7189" i="4" s="1"/>
  <c r="D7188" i="4"/>
  <c r="C7188" i="4"/>
  <c r="E7188" i="4" s="1"/>
  <c r="D7187" i="4"/>
  <c r="C7187" i="4"/>
  <c r="E7187" i="4" s="1"/>
  <c r="D7186" i="4"/>
  <c r="C7186" i="4"/>
  <c r="E7186" i="4" s="1"/>
  <c r="D7185" i="4"/>
  <c r="C7185" i="4"/>
  <c r="E7185" i="4" s="1"/>
  <c r="D7184" i="4"/>
  <c r="C7184" i="4"/>
  <c r="E7184" i="4" s="1"/>
  <c r="D7183" i="4"/>
  <c r="C7183" i="4"/>
  <c r="E7183" i="4" s="1"/>
  <c r="D7182" i="4"/>
  <c r="C7182" i="4"/>
  <c r="E7182" i="4" s="1"/>
  <c r="D7181" i="4"/>
  <c r="C7181" i="4"/>
  <c r="E7181" i="4" s="1"/>
  <c r="D7180" i="4"/>
  <c r="C7180" i="4"/>
  <c r="E7180" i="4" s="1"/>
  <c r="D7179" i="4"/>
  <c r="C7179" i="4"/>
  <c r="E7179" i="4" s="1"/>
  <c r="D7178" i="4"/>
  <c r="C7178" i="4"/>
  <c r="E7178" i="4" s="1"/>
  <c r="D7177" i="4"/>
  <c r="C7177" i="4"/>
  <c r="E7177" i="4" s="1"/>
  <c r="D7176" i="4"/>
  <c r="C7176" i="4"/>
  <c r="E7176" i="4" s="1"/>
  <c r="D7175" i="4"/>
  <c r="C7175" i="4"/>
  <c r="E7175" i="4" s="1"/>
  <c r="D7174" i="4"/>
  <c r="C7174" i="4"/>
  <c r="E7174" i="4" s="1"/>
  <c r="D7173" i="4"/>
  <c r="C7173" i="4"/>
  <c r="E7173" i="4" s="1"/>
  <c r="D7172" i="4"/>
  <c r="C7172" i="4"/>
  <c r="E7172" i="4" s="1"/>
  <c r="D7171" i="4"/>
  <c r="C7171" i="4"/>
  <c r="E7171" i="4" s="1"/>
  <c r="D7170" i="4"/>
  <c r="C7170" i="4"/>
  <c r="E7170" i="4" s="1"/>
  <c r="D7169" i="4"/>
  <c r="C7169" i="4"/>
  <c r="E7169" i="4" s="1"/>
  <c r="D7168" i="4"/>
  <c r="C7168" i="4"/>
  <c r="E7168" i="4" s="1"/>
  <c r="D7167" i="4"/>
  <c r="C7167" i="4"/>
  <c r="E7167" i="4" s="1"/>
  <c r="D7166" i="4"/>
  <c r="C7166" i="4"/>
  <c r="E7166" i="4" s="1"/>
  <c r="D7165" i="4"/>
  <c r="C7165" i="4"/>
  <c r="E7165" i="4" s="1"/>
  <c r="D7164" i="4"/>
  <c r="C7164" i="4"/>
  <c r="E7164" i="4" s="1"/>
  <c r="D7163" i="4"/>
  <c r="C7163" i="4"/>
  <c r="E7163" i="4" s="1"/>
  <c r="D7162" i="4"/>
  <c r="C7162" i="4"/>
  <c r="E7162" i="4" s="1"/>
  <c r="D7161" i="4"/>
  <c r="C7161" i="4"/>
  <c r="E7161" i="4" s="1"/>
  <c r="D7160" i="4"/>
  <c r="C7160" i="4"/>
  <c r="E7160" i="4" s="1"/>
  <c r="D7159" i="4"/>
  <c r="C7159" i="4"/>
  <c r="E7159" i="4" s="1"/>
  <c r="D7158" i="4"/>
  <c r="C7158" i="4"/>
  <c r="E7158" i="4" s="1"/>
  <c r="D7157" i="4"/>
  <c r="C7157" i="4"/>
  <c r="E7157" i="4" s="1"/>
  <c r="D7156" i="4"/>
  <c r="C7156" i="4"/>
  <c r="E7156" i="4" s="1"/>
  <c r="D7155" i="4"/>
  <c r="C7155" i="4"/>
  <c r="E7155" i="4" s="1"/>
  <c r="D7154" i="4"/>
  <c r="C7154" i="4"/>
  <c r="E7154" i="4" s="1"/>
  <c r="D7153" i="4"/>
  <c r="C7153" i="4"/>
  <c r="E7153" i="4" s="1"/>
  <c r="D7152" i="4"/>
  <c r="C7152" i="4"/>
  <c r="E7152" i="4" s="1"/>
  <c r="D7151" i="4"/>
  <c r="C7151" i="4"/>
  <c r="E7151" i="4" s="1"/>
  <c r="D7150" i="4"/>
  <c r="C7150" i="4"/>
  <c r="E7150" i="4" s="1"/>
  <c r="D7149" i="4"/>
  <c r="C7149" i="4"/>
  <c r="E7149" i="4" s="1"/>
  <c r="D7148" i="4"/>
  <c r="C7148" i="4"/>
  <c r="E7148" i="4" s="1"/>
  <c r="D7147" i="4"/>
  <c r="C7147" i="4"/>
  <c r="E7147" i="4" s="1"/>
  <c r="D7146" i="4"/>
  <c r="C7146" i="4"/>
  <c r="E7146" i="4" s="1"/>
  <c r="D7145" i="4"/>
  <c r="C7145" i="4"/>
  <c r="E7145" i="4" s="1"/>
  <c r="D7144" i="4"/>
  <c r="C7144" i="4"/>
  <c r="E7144" i="4" s="1"/>
  <c r="D7143" i="4"/>
  <c r="C7143" i="4"/>
  <c r="E7143" i="4" s="1"/>
  <c r="D7142" i="4"/>
  <c r="C7142" i="4"/>
  <c r="E7142" i="4" s="1"/>
  <c r="D7141" i="4"/>
  <c r="C7141" i="4"/>
  <c r="E7141" i="4" s="1"/>
  <c r="D7140" i="4"/>
  <c r="C7140" i="4"/>
  <c r="E7140" i="4" s="1"/>
  <c r="D7139" i="4"/>
  <c r="C7139" i="4"/>
  <c r="E7139" i="4" s="1"/>
  <c r="D7138" i="4"/>
  <c r="C7138" i="4"/>
  <c r="E7138" i="4" s="1"/>
  <c r="D7137" i="4"/>
  <c r="C7137" i="4"/>
  <c r="E7137" i="4" s="1"/>
  <c r="D7136" i="4"/>
  <c r="C7136" i="4"/>
  <c r="E7136" i="4" s="1"/>
  <c r="D7135" i="4"/>
  <c r="C7135" i="4"/>
  <c r="E7135" i="4" s="1"/>
  <c r="D7134" i="4"/>
  <c r="C7134" i="4"/>
  <c r="E7134" i="4" s="1"/>
  <c r="D7133" i="4"/>
  <c r="C7133" i="4"/>
  <c r="E7133" i="4" s="1"/>
  <c r="D7132" i="4"/>
  <c r="C7132" i="4"/>
  <c r="E7132" i="4" s="1"/>
  <c r="D7131" i="4"/>
  <c r="C7131" i="4"/>
  <c r="E7131" i="4" s="1"/>
  <c r="D7130" i="4"/>
  <c r="C7130" i="4"/>
  <c r="E7130" i="4" s="1"/>
  <c r="D7129" i="4"/>
  <c r="C7129" i="4"/>
  <c r="E7129" i="4" s="1"/>
  <c r="D7128" i="4"/>
  <c r="C7128" i="4"/>
  <c r="E7128" i="4" s="1"/>
  <c r="D7127" i="4"/>
  <c r="C7127" i="4"/>
  <c r="E7127" i="4" s="1"/>
  <c r="D7126" i="4"/>
  <c r="C7126" i="4"/>
  <c r="E7126" i="4" s="1"/>
  <c r="D7125" i="4"/>
  <c r="C7125" i="4"/>
  <c r="E7125" i="4" s="1"/>
  <c r="D7124" i="4"/>
  <c r="C7124" i="4"/>
  <c r="E7124" i="4" s="1"/>
  <c r="D7123" i="4"/>
  <c r="C7123" i="4"/>
  <c r="E7123" i="4" s="1"/>
  <c r="D7122" i="4"/>
  <c r="C7122" i="4"/>
  <c r="E7122" i="4" s="1"/>
  <c r="D7121" i="4"/>
  <c r="C7121" i="4"/>
  <c r="E7121" i="4" s="1"/>
  <c r="D7120" i="4"/>
  <c r="C7120" i="4"/>
  <c r="E7120" i="4" s="1"/>
  <c r="D7119" i="4"/>
  <c r="C7119" i="4"/>
  <c r="E7119" i="4" s="1"/>
  <c r="D7118" i="4"/>
  <c r="C7118" i="4"/>
  <c r="E7118" i="4" s="1"/>
  <c r="D7117" i="4"/>
  <c r="C7117" i="4"/>
  <c r="E7117" i="4" s="1"/>
  <c r="D7116" i="4"/>
  <c r="C7116" i="4"/>
  <c r="E7116" i="4" s="1"/>
  <c r="D7115" i="4"/>
  <c r="C7115" i="4"/>
  <c r="E7115" i="4" s="1"/>
  <c r="D7114" i="4"/>
  <c r="C7114" i="4"/>
  <c r="E7114" i="4" s="1"/>
  <c r="D7113" i="4"/>
  <c r="C7113" i="4"/>
  <c r="E7113" i="4" s="1"/>
  <c r="D7112" i="4"/>
  <c r="C7112" i="4"/>
  <c r="E7112" i="4" s="1"/>
  <c r="D7111" i="4"/>
  <c r="C7111" i="4"/>
  <c r="E7111" i="4" s="1"/>
  <c r="D7110" i="4"/>
  <c r="C7110" i="4"/>
  <c r="E7110" i="4" s="1"/>
  <c r="D7109" i="4"/>
  <c r="C7109" i="4"/>
  <c r="E7109" i="4" s="1"/>
  <c r="D7108" i="4"/>
  <c r="C7108" i="4"/>
  <c r="E7108" i="4" s="1"/>
  <c r="D7107" i="4"/>
  <c r="C7107" i="4"/>
  <c r="E7107" i="4" s="1"/>
  <c r="D7106" i="4"/>
  <c r="C7106" i="4"/>
  <c r="E7106" i="4" s="1"/>
  <c r="D7105" i="4"/>
  <c r="C7105" i="4"/>
  <c r="E7105" i="4" s="1"/>
  <c r="D7104" i="4"/>
  <c r="C7104" i="4"/>
  <c r="E7104" i="4" s="1"/>
  <c r="D7103" i="4"/>
  <c r="C7103" i="4"/>
  <c r="E7103" i="4" s="1"/>
  <c r="D7102" i="4"/>
  <c r="C7102" i="4"/>
  <c r="E7102" i="4" s="1"/>
  <c r="D7101" i="4"/>
  <c r="C7101" i="4"/>
  <c r="E7101" i="4" s="1"/>
  <c r="D7100" i="4"/>
  <c r="C7100" i="4"/>
  <c r="E7100" i="4" s="1"/>
  <c r="D7099" i="4"/>
  <c r="C7099" i="4"/>
  <c r="E7099" i="4" s="1"/>
  <c r="D7098" i="4"/>
  <c r="C7098" i="4"/>
  <c r="E7098" i="4" s="1"/>
  <c r="D7097" i="4"/>
  <c r="C7097" i="4"/>
  <c r="E7097" i="4" s="1"/>
  <c r="D7096" i="4"/>
  <c r="C7096" i="4"/>
  <c r="E7096" i="4" s="1"/>
  <c r="D7095" i="4"/>
  <c r="C7095" i="4"/>
  <c r="E7095" i="4" s="1"/>
  <c r="D7094" i="4"/>
  <c r="C7094" i="4"/>
  <c r="E7094" i="4" s="1"/>
  <c r="D7093" i="4"/>
  <c r="C7093" i="4"/>
  <c r="E7093" i="4" s="1"/>
  <c r="D7092" i="4"/>
  <c r="C7092" i="4"/>
  <c r="E7092" i="4" s="1"/>
  <c r="D7091" i="4"/>
  <c r="C7091" i="4"/>
  <c r="E7091" i="4" s="1"/>
  <c r="D7090" i="4"/>
  <c r="C7090" i="4"/>
  <c r="E7090" i="4" s="1"/>
  <c r="D7089" i="4"/>
  <c r="C7089" i="4"/>
  <c r="E7089" i="4" s="1"/>
  <c r="D7088" i="4"/>
  <c r="C7088" i="4"/>
  <c r="E7088" i="4" s="1"/>
  <c r="D7087" i="4"/>
  <c r="C7087" i="4"/>
  <c r="E7087" i="4" s="1"/>
  <c r="D7086" i="4"/>
  <c r="C7086" i="4"/>
  <c r="E7086" i="4" s="1"/>
  <c r="D7085" i="4"/>
  <c r="C7085" i="4"/>
  <c r="E7085" i="4" s="1"/>
  <c r="D7084" i="4"/>
  <c r="C7084" i="4"/>
  <c r="E7084" i="4" s="1"/>
  <c r="D7083" i="4"/>
  <c r="C7083" i="4"/>
  <c r="E7083" i="4" s="1"/>
  <c r="D7082" i="4"/>
  <c r="C7082" i="4"/>
  <c r="E7082" i="4" s="1"/>
  <c r="D7081" i="4"/>
  <c r="C7081" i="4"/>
  <c r="E7081" i="4" s="1"/>
  <c r="D7080" i="4"/>
  <c r="C7080" i="4"/>
  <c r="E7080" i="4" s="1"/>
  <c r="D7079" i="4"/>
  <c r="C7079" i="4"/>
  <c r="E7079" i="4" s="1"/>
  <c r="D7078" i="4"/>
  <c r="C7078" i="4"/>
  <c r="E7078" i="4" s="1"/>
  <c r="D7077" i="4"/>
  <c r="C7077" i="4"/>
  <c r="E7077" i="4" s="1"/>
  <c r="D7076" i="4"/>
  <c r="C7076" i="4"/>
  <c r="E7076" i="4" s="1"/>
  <c r="D7075" i="4"/>
  <c r="C7075" i="4"/>
  <c r="E7075" i="4" s="1"/>
  <c r="D7074" i="4"/>
  <c r="C7074" i="4"/>
  <c r="E7074" i="4" s="1"/>
  <c r="D7073" i="4"/>
  <c r="C7073" i="4"/>
  <c r="E7073" i="4" s="1"/>
  <c r="D7072" i="4"/>
  <c r="C7072" i="4"/>
  <c r="E7072" i="4" s="1"/>
  <c r="D7071" i="4"/>
  <c r="C7071" i="4"/>
  <c r="E7071" i="4" s="1"/>
  <c r="D7070" i="4"/>
  <c r="C7070" i="4"/>
  <c r="E7070" i="4" s="1"/>
  <c r="D7069" i="4"/>
  <c r="C7069" i="4"/>
  <c r="E7069" i="4" s="1"/>
  <c r="D7068" i="4"/>
  <c r="C7068" i="4"/>
  <c r="E7068" i="4" s="1"/>
  <c r="D7067" i="4"/>
  <c r="C7067" i="4"/>
  <c r="E7067" i="4" s="1"/>
  <c r="D7066" i="4"/>
  <c r="C7066" i="4"/>
  <c r="E7066" i="4" s="1"/>
  <c r="D7065" i="4"/>
  <c r="C7065" i="4"/>
  <c r="E7065" i="4" s="1"/>
  <c r="D7064" i="4"/>
  <c r="C7064" i="4"/>
  <c r="E7064" i="4" s="1"/>
  <c r="D7063" i="4"/>
  <c r="C7063" i="4"/>
  <c r="E7063" i="4" s="1"/>
  <c r="D7062" i="4"/>
  <c r="C7062" i="4"/>
  <c r="E7062" i="4" s="1"/>
  <c r="D7061" i="4"/>
  <c r="C7061" i="4"/>
  <c r="E7061" i="4" s="1"/>
  <c r="D7060" i="4"/>
  <c r="C7060" i="4"/>
  <c r="E7060" i="4" s="1"/>
  <c r="D7059" i="4"/>
  <c r="C7059" i="4"/>
  <c r="E7059" i="4" s="1"/>
  <c r="D7058" i="4"/>
  <c r="C7058" i="4"/>
  <c r="E7058" i="4" s="1"/>
  <c r="D7057" i="4"/>
  <c r="C7057" i="4"/>
  <c r="E7057" i="4" s="1"/>
  <c r="D7056" i="4"/>
  <c r="C7056" i="4"/>
  <c r="E7056" i="4" s="1"/>
  <c r="D7055" i="4"/>
  <c r="C7055" i="4"/>
  <c r="E7055" i="4" s="1"/>
  <c r="D7054" i="4"/>
  <c r="C7054" i="4"/>
  <c r="E7054" i="4" s="1"/>
  <c r="D7053" i="4"/>
  <c r="C7053" i="4"/>
  <c r="E7053" i="4" s="1"/>
  <c r="D7052" i="4"/>
  <c r="C7052" i="4"/>
  <c r="E7052" i="4" s="1"/>
  <c r="D7051" i="4"/>
  <c r="C7051" i="4"/>
  <c r="E7051" i="4" s="1"/>
  <c r="D7050" i="4"/>
  <c r="C7050" i="4"/>
  <c r="E7050" i="4" s="1"/>
  <c r="D7049" i="4"/>
  <c r="C7049" i="4"/>
  <c r="E7049" i="4" s="1"/>
  <c r="D7048" i="4"/>
  <c r="C7048" i="4"/>
  <c r="E7048" i="4" s="1"/>
  <c r="D7047" i="4"/>
  <c r="C7047" i="4"/>
  <c r="E7047" i="4" s="1"/>
  <c r="D7046" i="4"/>
  <c r="C7046" i="4"/>
  <c r="E7046" i="4" s="1"/>
  <c r="D7045" i="4"/>
  <c r="C7045" i="4"/>
  <c r="E7045" i="4" s="1"/>
  <c r="D7044" i="4"/>
  <c r="C7044" i="4"/>
  <c r="E7044" i="4" s="1"/>
  <c r="D7043" i="4"/>
  <c r="C7043" i="4"/>
  <c r="E7043" i="4" s="1"/>
  <c r="D7042" i="4"/>
  <c r="C7042" i="4"/>
  <c r="E7042" i="4" s="1"/>
  <c r="D7041" i="4"/>
  <c r="C7041" i="4"/>
  <c r="E7041" i="4" s="1"/>
  <c r="D7040" i="4"/>
  <c r="C7040" i="4"/>
  <c r="E7040" i="4" s="1"/>
  <c r="D7039" i="4"/>
  <c r="C7039" i="4"/>
  <c r="E7039" i="4" s="1"/>
  <c r="D7038" i="4"/>
  <c r="C7038" i="4"/>
  <c r="E7038" i="4" s="1"/>
  <c r="D7037" i="4"/>
  <c r="C7037" i="4"/>
  <c r="E7037" i="4" s="1"/>
  <c r="D7036" i="4"/>
  <c r="C7036" i="4"/>
  <c r="E7036" i="4" s="1"/>
  <c r="D7035" i="4"/>
  <c r="C7035" i="4"/>
  <c r="E7035" i="4" s="1"/>
  <c r="D7034" i="4"/>
  <c r="C7034" i="4"/>
  <c r="E7034" i="4" s="1"/>
  <c r="D7033" i="4"/>
  <c r="C7033" i="4"/>
  <c r="E7033" i="4" s="1"/>
  <c r="D7032" i="4"/>
  <c r="C7032" i="4"/>
  <c r="E7032" i="4" s="1"/>
  <c r="D7031" i="4"/>
  <c r="C7031" i="4"/>
  <c r="E7031" i="4" s="1"/>
  <c r="D7030" i="4"/>
  <c r="C7030" i="4"/>
  <c r="E7030" i="4" s="1"/>
  <c r="D7029" i="4"/>
  <c r="C7029" i="4"/>
  <c r="E7029" i="4" s="1"/>
  <c r="D7028" i="4"/>
  <c r="C7028" i="4"/>
  <c r="E7028" i="4" s="1"/>
  <c r="D7027" i="4"/>
  <c r="C7027" i="4"/>
  <c r="E7027" i="4" s="1"/>
  <c r="D7026" i="4"/>
  <c r="C7026" i="4"/>
  <c r="E7026" i="4" s="1"/>
  <c r="D7025" i="4"/>
  <c r="C7025" i="4"/>
  <c r="E7025" i="4" s="1"/>
  <c r="D7024" i="4"/>
  <c r="C7024" i="4"/>
  <c r="E7024" i="4" s="1"/>
  <c r="D7023" i="4"/>
  <c r="C7023" i="4"/>
  <c r="E7023" i="4" s="1"/>
  <c r="D7022" i="4"/>
  <c r="C7022" i="4"/>
  <c r="E7022" i="4" s="1"/>
  <c r="D7021" i="4"/>
  <c r="C7021" i="4"/>
  <c r="E7021" i="4" s="1"/>
  <c r="D7020" i="4"/>
  <c r="C7020" i="4"/>
  <c r="E7020" i="4" s="1"/>
  <c r="D7019" i="4"/>
  <c r="C7019" i="4"/>
  <c r="E7019" i="4" s="1"/>
  <c r="D7018" i="4"/>
  <c r="C7018" i="4"/>
  <c r="E7018" i="4" s="1"/>
  <c r="D7017" i="4"/>
  <c r="C7017" i="4"/>
  <c r="E7017" i="4" s="1"/>
  <c r="D7016" i="4"/>
  <c r="C7016" i="4"/>
  <c r="E7016" i="4" s="1"/>
  <c r="D7015" i="4"/>
  <c r="C7015" i="4"/>
  <c r="E7015" i="4" s="1"/>
  <c r="D7014" i="4"/>
  <c r="C7014" i="4"/>
  <c r="E7014" i="4" s="1"/>
  <c r="D7013" i="4"/>
  <c r="C7013" i="4"/>
  <c r="E7013" i="4" s="1"/>
  <c r="D7012" i="4"/>
  <c r="C7012" i="4"/>
  <c r="E7012" i="4" s="1"/>
  <c r="D7011" i="4"/>
  <c r="C7011" i="4"/>
  <c r="E7011" i="4" s="1"/>
  <c r="D7010" i="4"/>
  <c r="C7010" i="4"/>
  <c r="E7010" i="4" s="1"/>
  <c r="D7009" i="4"/>
  <c r="C7009" i="4"/>
  <c r="E7009" i="4" s="1"/>
  <c r="D7008" i="4"/>
  <c r="C7008" i="4"/>
  <c r="E7008" i="4" s="1"/>
  <c r="D7007" i="4"/>
  <c r="C7007" i="4"/>
  <c r="E7007" i="4" s="1"/>
  <c r="D7006" i="4"/>
  <c r="C7006" i="4"/>
  <c r="E7006" i="4" s="1"/>
  <c r="D7005" i="4"/>
  <c r="C7005" i="4"/>
  <c r="E7005" i="4" s="1"/>
  <c r="D7004" i="4"/>
  <c r="C7004" i="4"/>
  <c r="E7004" i="4" s="1"/>
  <c r="D7003" i="4"/>
  <c r="C7003" i="4"/>
  <c r="E7003" i="4" s="1"/>
  <c r="D7002" i="4"/>
  <c r="C7002" i="4"/>
  <c r="E7002" i="4" s="1"/>
  <c r="D7001" i="4"/>
  <c r="C7001" i="4"/>
  <c r="E7001" i="4" s="1"/>
  <c r="D7000" i="4"/>
  <c r="C7000" i="4"/>
  <c r="E7000" i="4" s="1"/>
  <c r="D6999" i="4"/>
  <c r="C6999" i="4"/>
  <c r="E6999" i="4" s="1"/>
  <c r="D6998" i="4"/>
  <c r="C6998" i="4"/>
  <c r="E6998" i="4" s="1"/>
  <c r="D6997" i="4"/>
  <c r="C6997" i="4"/>
  <c r="E6997" i="4" s="1"/>
  <c r="D6996" i="4"/>
  <c r="C6996" i="4"/>
  <c r="E6996" i="4" s="1"/>
  <c r="D6995" i="4"/>
  <c r="C6995" i="4"/>
  <c r="E6995" i="4" s="1"/>
  <c r="D6994" i="4"/>
  <c r="C6994" i="4"/>
  <c r="E6994" i="4" s="1"/>
  <c r="D6993" i="4"/>
  <c r="C6993" i="4"/>
  <c r="E6993" i="4" s="1"/>
  <c r="D6992" i="4"/>
  <c r="C6992" i="4"/>
  <c r="E6992" i="4" s="1"/>
  <c r="D6991" i="4"/>
  <c r="C6991" i="4"/>
  <c r="E6991" i="4" s="1"/>
  <c r="D6990" i="4"/>
  <c r="C6990" i="4"/>
  <c r="E6990" i="4" s="1"/>
  <c r="D6989" i="4"/>
  <c r="C6989" i="4"/>
  <c r="E6989" i="4" s="1"/>
  <c r="D6988" i="4"/>
  <c r="C6988" i="4"/>
  <c r="E6988" i="4" s="1"/>
  <c r="D6987" i="4"/>
  <c r="C6987" i="4"/>
  <c r="E6987" i="4" s="1"/>
  <c r="D6986" i="4"/>
  <c r="C6986" i="4"/>
  <c r="E6986" i="4" s="1"/>
  <c r="D6985" i="4"/>
  <c r="C6985" i="4"/>
  <c r="E6985" i="4" s="1"/>
  <c r="D6984" i="4"/>
  <c r="C6984" i="4"/>
  <c r="E6984" i="4" s="1"/>
  <c r="D6983" i="4"/>
  <c r="C6983" i="4"/>
  <c r="E6983" i="4" s="1"/>
  <c r="D6982" i="4"/>
  <c r="C6982" i="4"/>
  <c r="E6982" i="4" s="1"/>
  <c r="D6981" i="4"/>
  <c r="C6981" i="4"/>
  <c r="E6981" i="4" s="1"/>
  <c r="D6980" i="4"/>
  <c r="C6980" i="4"/>
  <c r="E6980" i="4" s="1"/>
  <c r="D6979" i="4"/>
  <c r="C6979" i="4"/>
  <c r="E6979" i="4" s="1"/>
  <c r="D6978" i="4"/>
  <c r="C6978" i="4"/>
  <c r="E6978" i="4" s="1"/>
  <c r="D6977" i="4"/>
  <c r="C6977" i="4"/>
  <c r="E6977" i="4" s="1"/>
  <c r="D6976" i="4"/>
  <c r="C6976" i="4"/>
  <c r="E6976" i="4" s="1"/>
  <c r="D6975" i="4"/>
  <c r="C6975" i="4"/>
  <c r="E6975" i="4" s="1"/>
  <c r="D6974" i="4"/>
  <c r="C6974" i="4"/>
  <c r="E6974" i="4" s="1"/>
  <c r="D6973" i="4"/>
  <c r="C6973" i="4"/>
  <c r="E6973" i="4" s="1"/>
  <c r="D6972" i="4"/>
  <c r="C6972" i="4"/>
  <c r="E6972" i="4" s="1"/>
  <c r="D6971" i="4"/>
  <c r="C6971" i="4"/>
  <c r="E6971" i="4" s="1"/>
  <c r="D6970" i="4"/>
  <c r="C6970" i="4"/>
  <c r="E6970" i="4" s="1"/>
  <c r="D6969" i="4"/>
  <c r="C6969" i="4"/>
  <c r="E6969" i="4" s="1"/>
  <c r="D6968" i="4"/>
  <c r="C6968" i="4"/>
  <c r="E6968" i="4" s="1"/>
  <c r="D6967" i="4"/>
  <c r="C6967" i="4"/>
  <c r="E6967" i="4" s="1"/>
  <c r="D6966" i="4"/>
  <c r="C6966" i="4"/>
  <c r="E6966" i="4" s="1"/>
  <c r="D6965" i="4"/>
  <c r="C6965" i="4"/>
  <c r="E6965" i="4" s="1"/>
  <c r="D6964" i="4"/>
  <c r="C6964" i="4"/>
  <c r="E6964" i="4" s="1"/>
  <c r="D6963" i="4"/>
  <c r="C6963" i="4"/>
  <c r="E6963" i="4" s="1"/>
  <c r="D6962" i="4"/>
  <c r="C6962" i="4"/>
  <c r="E6962" i="4" s="1"/>
  <c r="D6961" i="4"/>
  <c r="C6961" i="4"/>
  <c r="E6961" i="4" s="1"/>
  <c r="D6960" i="4"/>
  <c r="C6960" i="4"/>
  <c r="E6960" i="4" s="1"/>
  <c r="D6959" i="4"/>
  <c r="C6959" i="4"/>
  <c r="E6959" i="4" s="1"/>
  <c r="D6958" i="4"/>
  <c r="C6958" i="4"/>
  <c r="E6958" i="4" s="1"/>
  <c r="D6957" i="4"/>
  <c r="C6957" i="4"/>
  <c r="E6957" i="4" s="1"/>
  <c r="D6956" i="4"/>
  <c r="C6956" i="4"/>
  <c r="E6956" i="4" s="1"/>
  <c r="D6955" i="4"/>
  <c r="C6955" i="4"/>
  <c r="E6955" i="4" s="1"/>
  <c r="D6954" i="4"/>
  <c r="C6954" i="4"/>
  <c r="E6954" i="4" s="1"/>
  <c r="D6953" i="4"/>
  <c r="C6953" i="4"/>
  <c r="E6953" i="4" s="1"/>
  <c r="D6952" i="4"/>
  <c r="C6952" i="4"/>
  <c r="E6952" i="4" s="1"/>
  <c r="D6951" i="4"/>
  <c r="C6951" i="4"/>
  <c r="E6951" i="4" s="1"/>
  <c r="D6950" i="4"/>
  <c r="C6950" i="4"/>
  <c r="E6950" i="4" s="1"/>
  <c r="D6949" i="4"/>
  <c r="C6949" i="4"/>
  <c r="E6949" i="4" s="1"/>
  <c r="D6948" i="4"/>
  <c r="C6948" i="4"/>
  <c r="E6948" i="4" s="1"/>
  <c r="D6947" i="4"/>
  <c r="C6947" i="4"/>
  <c r="E6947" i="4" s="1"/>
  <c r="D6946" i="4"/>
  <c r="C6946" i="4"/>
  <c r="E6946" i="4" s="1"/>
  <c r="D6945" i="4"/>
  <c r="C6945" i="4"/>
  <c r="E6945" i="4" s="1"/>
  <c r="D6944" i="4"/>
  <c r="C6944" i="4"/>
  <c r="E6944" i="4" s="1"/>
  <c r="D6943" i="4"/>
  <c r="C6943" i="4"/>
  <c r="E6943" i="4" s="1"/>
  <c r="D6942" i="4"/>
  <c r="C6942" i="4"/>
  <c r="E6942" i="4" s="1"/>
  <c r="D6941" i="4"/>
  <c r="C6941" i="4"/>
  <c r="E6941" i="4" s="1"/>
  <c r="D6940" i="4"/>
  <c r="C6940" i="4"/>
  <c r="E6940" i="4" s="1"/>
  <c r="D6939" i="4"/>
  <c r="C6939" i="4"/>
  <c r="E6939" i="4" s="1"/>
  <c r="D6938" i="4"/>
  <c r="C6938" i="4"/>
  <c r="E6938" i="4" s="1"/>
  <c r="D6937" i="4"/>
  <c r="C6937" i="4"/>
  <c r="E6937" i="4" s="1"/>
  <c r="D6936" i="4"/>
  <c r="C6936" i="4"/>
  <c r="E6936" i="4" s="1"/>
  <c r="D6935" i="4"/>
  <c r="C6935" i="4"/>
  <c r="E6935" i="4" s="1"/>
  <c r="D6934" i="4"/>
  <c r="C6934" i="4"/>
  <c r="E6934" i="4" s="1"/>
  <c r="D6933" i="4"/>
  <c r="C6933" i="4"/>
  <c r="E6933" i="4" s="1"/>
  <c r="D6932" i="4"/>
  <c r="C6932" i="4"/>
  <c r="E6932" i="4" s="1"/>
  <c r="D6931" i="4"/>
  <c r="C6931" i="4"/>
  <c r="E6931" i="4" s="1"/>
  <c r="D6930" i="4"/>
  <c r="C6930" i="4"/>
  <c r="E6930" i="4" s="1"/>
  <c r="D6929" i="4"/>
  <c r="C6929" i="4"/>
  <c r="E6929" i="4" s="1"/>
  <c r="D6928" i="4"/>
  <c r="C6928" i="4"/>
  <c r="E6928" i="4" s="1"/>
  <c r="D6927" i="4"/>
  <c r="C6927" i="4"/>
  <c r="E6927" i="4" s="1"/>
  <c r="D6926" i="4"/>
  <c r="C6926" i="4"/>
  <c r="E6926" i="4" s="1"/>
  <c r="D6925" i="4"/>
  <c r="C6925" i="4"/>
  <c r="E6925" i="4" s="1"/>
  <c r="D6924" i="4"/>
  <c r="C6924" i="4"/>
  <c r="E6924" i="4" s="1"/>
  <c r="D6923" i="4"/>
  <c r="C6923" i="4"/>
  <c r="E6923" i="4" s="1"/>
  <c r="D6922" i="4"/>
  <c r="C6922" i="4"/>
  <c r="E6922" i="4" s="1"/>
  <c r="D6921" i="4"/>
  <c r="C6921" i="4"/>
  <c r="E6921" i="4" s="1"/>
  <c r="D6920" i="4"/>
  <c r="C6920" i="4"/>
  <c r="E6920" i="4" s="1"/>
  <c r="D6919" i="4"/>
  <c r="C6919" i="4"/>
  <c r="E6919" i="4" s="1"/>
  <c r="D6918" i="4"/>
  <c r="C6918" i="4"/>
  <c r="E6918" i="4" s="1"/>
  <c r="D6917" i="4"/>
  <c r="C6917" i="4"/>
  <c r="E6917" i="4" s="1"/>
  <c r="D6916" i="4"/>
  <c r="C6916" i="4"/>
  <c r="E6916" i="4" s="1"/>
  <c r="D6915" i="4"/>
  <c r="C6915" i="4"/>
  <c r="E6915" i="4" s="1"/>
  <c r="D6914" i="4"/>
  <c r="C6914" i="4"/>
  <c r="E6914" i="4" s="1"/>
  <c r="D6913" i="4"/>
  <c r="C6913" i="4"/>
  <c r="E6913" i="4" s="1"/>
  <c r="D6912" i="4"/>
  <c r="C6912" i="4"/>
  <c r="E6912" i="4" s="1"/>
  <c r="D6911" i="4"/>
  <c r="C6911" i="4"/>
  <c r="E6911" i="4" s="1"/>
  <c r="D6910" i="4"/>
  <c r="C6910" i="4"/>
  <c r="E6910" i="4" s="1"/>
  <c r="D6909" i="4"/>
  <c r="C6909" i="4"/>
  <c r="E6909" i="4" s="1"/>
  <c r="D6908" i="4"/>
  <c r="C6908" i="4"/>
  <c r="E6908" i="4" s="1"/>
  <c r="D6907" i="4"/>
  <c r="C6907" i="4"/>
  <c r="E6907" i="4" s="1"/>
  <c r="D6906" i="4"/>
  <c r="C6906" i="4"/>
  <c r="E6906" i="4" s="1"/>
  <c r="D6905" i="4"/>
  <c r="C6905" i="4"/>
  <c r="E6905" i="4" s="1"/>
  <c r="D6904" i="4"/>
  <c r="C6904" i="4"/>
  <c r="E6904" i="4" s="1"/>
  <c r="D6903" i="4"/>
  <c r="C6903" i="4"/>
  <c r="E6903" i="4" s="1"/>
  <c r="D6902" i="4"/>
  <c r="C6902" i="4"/>
  <c r="E6902" i="4" s="1"/>
  <c r="D6901" i="4"/>
  <c r="C6901" i="4"/>
  <c r="E6901" i="4" s="1"/>
  <c r="D6900" i="4"/>
  <c r="C6900" i="4"/>
  <c r="E6900" i="4" s="1"/>
  <c r="D6899" i="4"/>
  <c r="C6899" i="4"/>
  <c r="E6899" i="4" s="1"/>
  <c r="D6898" i="4"/>
  <c r="C6898" i="4"/>
  <c r="E6898" i="4" s="1"/>
  <c r="D6897" i="4"/>
  <c r="C6897" i="4"/>
  <c r="E6897" i="4" s="1"/>
  <c r="D6896" i="4"/>
  <c r="C6896" i="4"/>
  <c r="E6896" i="4" s="1"/>
  <c r="D6895" i="4"/>
  <c r="C6895" i="4"/>
  <c r="E6895" i="4" s="1"/>
  <c r="D6894" i="4"/>
  <c r="C6894" i="4"/>
  <c r="E6894" i="4" s="1"/>
  <c r="D6893" i="4"/>
  <c r="C6893" i="4"/>
  <c r="E6893" i="4" s="1"/>
  <c r="D6892" i="4"/>
  <c r="C6892" i="4"/>
  <c r="E6892" i="4" s="1"/>
  <c r="D6891" i="4"/>
  <c r="C6891" i="4"/>
  <c r="E6891" i="4" s="1"/>
  <c r="D6890" i="4"/>
  <c r="C6890" i="4"/>
  <c r="E6890" i="4" s="1"/>
  <c r="D6889" i="4"/>
  <c r="C6889" i="4"/>
  <c r="E6889" i="4" s="1"/>
  <c r="D6888" i="4"/>
  <c r="C6888" i="4"/>
  <c r="E6888" i="4" s="1"/>
  <c r="D6887" i="4"/>
  <c r="C6887" i="4"/>
  <c r="E6887" i="4" s="1"/>
  <c r="D6886" i="4"/>
  <c r="C6886" i="4"/>
  <c r="E6886" i="4" s="1"/>
  <c r="D6885" i="4"/>
  <c r="C6885" i="4"/>
  <c r="E6885" i="4" s="1"/>
  <c r="D6884" i="4"/>
  <c r="C6884" i="4"/>
  <c r="E6884" i="4" s="1"/>
  <c r="D6883" i="4"/>
  <c r="C6883" i="4"/>
  <c r="E6883" i="4" s="1"/>
  <c r="D6882" i="4"/>
  <c r="C6882" i="4"/>
  <c r="E6882" i="4" s="1"/>
  <c r="D6881" i="4"/>
  <c r="C6881" i="4"/>
  <c r="E6881" i="4" s="1"/>
  <c r="D6880" i="4"/>
  <c r="C6880" i="4"/>
  <c r="E6880" i="4" s="1"/>
  <c r="D6879" i="4"/>
  <c r="C6879" i="4"/>
  <c r="E6879" i="4" s="1"/>
  <c r="D6878" i="4"/>
  <c r="C6878" i="4"/>
  <c r="E6878" i="4" s="1"/>
  <c r="D6877" i="4"/>
  <c r="C6877" i="4"/>
  <c r="E6877" i="4" s="1"/>
  <c r="D6876" i="4"/>
  <c r="C6876" i="4"/>
  <c r="E6876" i="4" s="1"/>
  <c r="D6875" i="4"/>
  <c r="C6875" i="4"/>
  <c r="E6875" i="4" s="1"/>
  <c r="D6874" i="4"/>
  <c r="C6874" i="4"/>
  <c r="E6874" i="4" s="1"/>
  <c r="D6873" i="4"/>
  <c r="C6873" i="4"/>
  <c r="E6873" i="4" s="1"/>
  <c r="D6872" i="4"/>
  <c r="C6872" i="4"/>
  <c r="E6872" i="4" s="1"/>
  <c r="D6871" i="4"/>
  <c r="C6871" i="4"/>
  <c r="E6871" i="4" s="1"/>
  <c r="D6870" i="4"/>
  <c r="C6870" i="4"/>
  <c r="E6870" i="4" s="1"/>
  <c r="D6869" i="4"/>
  <c r="C6869" i="4"/>
  <c r="E6869" i="4" s="1"/>
  <c r="D6868" i="4"/>
  <c r="C6868" i="4"/>
  <c r="E6868" i="4" s="1"/>
  <c r="D6867" i="4"/>
  <c r="C6867" i="4"/>
  <c r="E6867" i="4" s="1"/>
  <c r="D6866" i="4"/>
  <c r="C6866" i="4"/>
  <c r="E6866" i="4" s="1"/>
  <c r="D6865" i="4"/>
  <c r="C6865" i="4"/>
  <c r="E6865" i="4" s="1"/>
  <c r="D6864" i="4"/>
  <c r="C6864" i="4"/>
  <c r="E6864" i="4" s="1"/>
  <c r="D6863" i="4"/>
  <c r="C6863" i="4"/>
  <c r="E6863" i="4" s="1"/>
  <c r="D6862" i="4"/>
  <c r="C6862" i="4"/>
  <c r="E6862" i="4" s="1"/>
  <c r="D6861" i="4"/>
  <c r="C6861" i="4"/>
  <c r="E6861" i="4" s="1"/>
  <c r="D6860" i="4"/>
  <c r="C6860" i="4"/>
  <c r="E6860" i="4" s="1"/>
  <c r="D6859" i="4"/>
  <c r="C6859" i="4"/>
  <c r="E6859" i="4" s="1"/>
  <c r="D6858" i="4"/>
  <c r="C6858" i="4"/>
  <c r="E6858" i="4" s="1"/>
  <c r="D6857" i="4"/>
  <c r="C6857" i="4"/>
  <c r="E6857" i="4" s="1"/>
  <c r="D6856" i="4"/>
  <c r="C6856" i="4"/>
  <c r="E6856" i="4" s="1"/>
  <c r="D6855" i="4"/>
  <c r="C6855" i="4"/>
  <c r="E6855" i="4" s="1"/>
  <c r="D6854" i="4"/>
  <c r="C6854" i="4"/>
  <c r="E6854" i="4" s="1"/>
  <c r="D6853" i="4"/>
  <c r="C6853" i="4"/>
  <c r="E6853" i="4" s="1"/>
  <c r="D6852" i="4"/>
  <c r="C6852" i="4"/>
  <c r="E6852" i="4" s="1"/>
  <c r="D6851" i="4"/>
  <c r="C6851" i="4"/>
  <c r="E6851" i="4" s="1"/>
  <c r="D6850" i="4"/>
  <c r="C6850" i="4"/>
  <c r="E6850" i="4" s="1"/>
  <c r="D6849" i="4"/>
  <c r="C6849" i="4"/>
  <c r="E6849" i="4" s="1"/>
  <c r="D6848" i="4"/>
  <c r="C6848" i="4"/>
  <c r="E6848" i="4" s="1"/>
  <c r="D6847" i="4"/>
  <c r="C6847" i="4"/>
  <c r="E6847" i="4" s="1"/>
  <c r="D6846" i="4"/>
  <c r="C6846" i="4"/>
  <c r="E6846" i="4" s="1"/>
  <c r="D6845" i="4"/>
  <c r="C6845" i="4"/>
  <c r="E6845" i="4" s="1"/>
  <c r="D6844" i="4"/>
  <c r="C6844" i="4"/>
  <c r="E6844" i="4" s="1"/>
  <c r="D6843" i="4"/>
  <c r="C6843" i="4"/>
  <c r="E6843" i="4" s="1"/>
  <c r="D6842" i="4"/>
  <c r="C6842" i="4"/>
  <c r="E6842" i="4" s="1"/>
  <c r="D6841" i="4"/>
  <c r="C6841" i="4"/>
  <c r="E6841" i="4" s="1"/>
  <c r="D6840" i="4"/>
  <c r="C6840" i="4"/>
  <c r="E6840" i="4" s="1"/>
  <c r="D6839" i="4"/>
  <c r="C6839" i="4"/>
  <c r="E6839" i="4" s="1"/>
  <c r="D6838" i="4"/>
  <c r="C6838" i="4"/>
  <c r="E6838" i="4" s="1"/>
  <c r="D6837" i="4"/>
  <c r="C6837" i="4"/>
  <c r="E6837" i="4" s="1"/>
  <c r="D6836" i="4"/>
  <c r="C6836" i="4"/>
  <c r="E6836" i="4" s="1"/>
  <c r="D6835" i="4"/>
  <c r="C6835" i="4"/>
  <c r="E6835" i="4" s="1"/>
  <c r="D6834" i="4"/>
  <c r="C6834" i="4"/>
  <c r="E6834" i="4" s="1"/>
  <c r="D6833" i="4"/>
  <c r="C6833" i="4"/>
  <c r="E6833" i="4" s="1"/>
  <c r="D6832" i="4"/>
  <c r="C6832" i="4"/>
  <c r="E6832" i="4" s="1"/>
  <c r="D6831" i="4"/>
  <c r="C6831" i="4"/>
  <c r="E6831" i="4" s="1"/>
  <c r="D6830" i="4"/>
  <c r="C6830" i="4"/>
  <c r="E6830" i="4" s="1"/>
  <c r="D6829" i="4"/>
  <c r="C6829" i="4"/>
  <c r="E6829" i="4" s="1"/>
  <c r="D6828" i="4"/>
  <c r="C6828" i="4"/>
  <c r="E6828" i="4" s="1"/>
  <c r="D6827" i="4"/>
  <c r="C6827" i="4"/>
  <c r="E6827" i="4" s="1"/>
  <c r="D6826" i="4"/>
  <c r="C6826" i="4"/>
  <c r="E6826" i="4" s="1"/>
  <c r="D6825" i="4"/>
  <c r="C6825" i="4"/>
  <c r="E6825" i="4" s="1"/>
  <c r="D6824" i="4"/>
  <c r="C6824" i="4"/>
  <c r="E6824" i="4" s="1"/>
  <c r="D6823" i="4"/>
  <c r="C6823" i="4"/>
  <c r="E6823" i="4" s="1"/>
  <c r="D6822" i="4"/>
  <c r="C6822" i="4"/>
  <c r="E6822" i="4" s="1"/>
  <c r="D6821" i="4"/>
  <c r="C6821" i="4"/>
  <c r="E6821" i="4" s="1"/>
  <c r="D6820" i="4"/>
  <c r="C6820" i="4"/>
  <c r="E6820" i="4" s="1"/>
  <c r="D6819" i="4"/>
  <c r="C6819" i="4"/>
  <c r="E6819" i="4" s="1"/>
  <c r="D6818" i="4"/>
  <c r="C6818" i="4"/>
  <c r="E6818" i="4" s="1"/>
  <c r="D6817" i="4"/>
  <c r="C6817" i="4"/>
  <c r="E6817" i="4" s="1"/>
  <c r="D6816" i="4"/>
  <c r="C6816" i="4"/>
  <c r="E6816" i="4" s="1"/>
  <c r="D6815" i="4"/>
  <c r="C6815" i="4"/>
  <c r="E6815" i="4" s="1"/>
  <c r="D6814" i="4"/>
  <c r="C6814" i="4"/>
  <c r="E6814" i="4" s="1"/>
  <c r="D6813" i="4"/>
  <c r="C6813" i="4"/>
  <c r="E6813" i="4" s="1"/>
  <c r="D6812" i="4"/>
  <c r="C6812" i="4"/>
  <c r="E6812" i="4" s="1"/>
  <c r="D6811" i="4"/>
  <c r="C6811" i="4"/>
  <c r="E6811" i="4" s="1"/>
  <c r="D6810" i="4"/>
  <c r="C6810" i="4"/>
  <c r="E6810" i="4" s="1"/>
  <c r="D6809" i="4"/>
  <c r="C6809" i="4"/>
  <c r="E6809" i="4" s="1"/>
  <c r="D6808" i="4"/>
  <c r="C6808" i="4"/>
  <c r="E6808" i="4" s="1"/>
  <c r="D6807" i="4"/>
  <c r="C6807" i="4"/>
  <c r="E6807" i="4" s="1"/>
  <c r="D6806" i="4"/>
  <c r="C6806" i="4"/>
  <c r="E6806" i="4" s="1"/>
  <c r="D6805" i="4"/>
  <c r="C6805" i="4"/>
  <c r="E6805" i="4" s="1"/>
  <c r="D6804" i="4"/>
  <c r="C6804" i="4"/>
  <c r="E6804" i="4" s="1"/>
  <c r="D6803" i="4"/>
  <c r="C6803" i="4"/>
  <c r="E6803" i="4" s="1"/>
  <c r="D6802" i="4"/>
  <c r="C6802" i="4"/>
  <c r="E6802" i="4" s="1"/>
  <c r="D6801" i="4"/>
  <c r="C6801" i="4"/>
  <c r="E6801" i="4" s="1"/>
  <c r="D6800" i="4"/>
  <c r="C6800" i="4"/>
  <c r="E6800" i="4" s="1"/>
  <c r="D6799" i="4"/>
  <c r="C6799" i="4"/>
  <c r="E6799" i="4" s="1"/>
  <c r="D6798" i="4"/>
  <c r="C6798" i="4"/>
  <c r="E6798" i="4" s="1"/>
  <c r="D6797" i="4"/>
  <c r="C6797" i="4"/>
  <c r="E6797" i="4" s="1"/>
  <c r="D6796" i="4"/>
  <c r="C6796" i="4"/>
  <c r="E6796" i="4" s="1"/>
  <c r="D6795" i="4"/>
  <c r="C6795" i="4"/>
  <c r="E6795" i="4" s="1"/>
  <c r="D6794" i="4"/>
  <c r="C6794" i="4"/>
  <c r="E6794" i="4" s="1"/>
  <c r="D6793" i="4"/>
  <c r="C6793" i="4"/>
  <c r="E6793" i="4" s="1"/>
  <c r="D6792" i="4"/>
  <c r="C6792" i="4"/>
  <c r="E6792" i="4" s="1"/>
  <c r="D6791" i="4"/>
  <c r="C6791" i="4"/>
  <c r="E6791" i="4" s="1"/>
  <c r="D6790" i="4"/>
  <c r="C6790" i="4"/>
  <c r="E6790" i="4" s="1"/>
  <c r="D6789" i="4"/>
  <c r="C6789" i="4"/>
  <c r="E6789" i="4" s="1"/>
  <c r="D6788" i="4"/>
  <c r="C6788" i="4"/>
  <c r="E6788" i="4" s="1"/>
  <c r="D6787" i="4"/>
  <c r="C6787" i="4"/>
  <c r="E6787" i="4" s="1"/>
  <c r="D6786" i="4"/>
  <c r="C6786" i="4"/>
  <c r="E6786" i="4" s="1"/>
  <c r="D6785" i="4"/>
  <c r="C6785" i="4"/>
  <c r="E6785" i="4" s="1"/>
  <c r="D6784" i="4"/>
  <c r="C6784" i="4"/>
  <c r="E6784" i="4" s="1"/>
  <c r="D6783" i="4"/>
  <c r="C6783" i="4"/>
  <c r="E6783" i="4" s="1"/>
  <c r="D6782" i="4"/>
  <c r="C6782" i="4"/>
  <c r="E6782" i="4" s="1"/>
  <c r="D6781" i="4"/>
  <c r="C6781" i="4"/>
  <c r="E6781" i="4" s="1"/>
  <c r="D6780" i="4"/>
  <c r="C6780" i="4"/>
  <c r="E6780" i="4" s="1"/>
  <c r="D6779" i="4"/>
  <c r="C6779" i="4"/>
  <c r="E6779" i="4" s="1"/>
  <c r="D6778" i="4"/>
  <c r="C6778" i="4"/>
  <c r="E6778" i="4" s="1"/>
  <c r="D6777" i="4"/>
  <c r="C6777" i="4"/>
  <c r="E6777" i="4" s="1"/>
  <c r="D6776" i="4"/>
  <c r="C6776" i="4"/>
  <c r="E6776" i="4" s="1"/>
  <c r="D6775" i="4"/>
  <c r="C6775" i="4"/>
  <c r="E6775" i="4" s="1"/>
  <c r="D6774" i="4"/>
  <c r="C6774" i="4"/>
  <c r="E6774" i="4" s="1"/>
  <c r="D6773" i="4"/>
  <c r="C6773" i="4"/>
  <c r="E6773" i="4" s="1"/>
  <c r="D6772" i="4"/>
  <c r="C6772" i="4"/>
  <c r="E6772" i="4" s="1"/>
  <c r="D6771" i="4"/>
  <c r="C6771" i="4"/>
  <c r="E6771" i="4" s="1"/>
  <c r="D6770" i="4"/>
  <c r="C6770" i="4"/>
  <c r="E6770" i="4" s="1"/>
  <c r="D6769" i="4"/>
  <c r="C6769" i="4"/>
  <c r="E6769" i="4" s="1"/>
  <c r="D6768" i="4"/>
  <c r="C6768" i="4"/>
  <c r="E6768" i="4" s="1"/>
  <c r="D6767" i="4"/>
  <c r="C6767" i="4"/>
  <c r="E6767" i="4" s="1"/>
  <c r="D6766" i="4"/>
  <c r="C6766" i="4"/>
  <c r="E6766" i="4" s="1"/>
  <c r="D6765" i="4"/>
  <c r="C6765" i="4"/>
  <c r="E6765" i="4" s="1"/>
  <c r="D6764" i="4"/>
  <c r="C6764" i="4"/>
  <c r="E6764" i="4" s="1"/>
  <c r="D6763" i="4"/>
  <c r="C6763" i="4"/>
  <c r="E6763" i="4" s="1"/>
  <c r="D6762" i="4"/>
  <c r="C6762" i="4"/>
  <c r="E6762" i="4" s="1"/>
  <c r="D6761" i="4"/>
  <c r="C6761" i="4"/>
  <c r="E6761" i="4" s="1"/>
  <c r="D6760" i="4"/>
  <c r="C6760" i="4"/>
  <c r="E6760" i="4" s="1"/>
  <c r="D6759" i="4"/>
  <c r="C6759" i="4"/>
  <c r="E6759" i="4" s="1"/>
  <c r="D6758" i="4"/>
  <c r="C6758" i="4"/>
  <c r="E6758" i="4" s="1"/>
  <c r="D6757" i="4"/>
  <c r="C6757" i="4"/>
  <c r="E6757" i="4" s="1"/>
  <c r="D6756" i="4"/>
  <c r="C6756" i="4"/>
  <c r="E6756" i="4" s="1"/>
  <c r="D6755" i="4"/>
  <c r="C6755" i="4"/>
  <c r="E6755" i="4" s="1"/>
  <c r="D6754" i="4"/>
  <c r="C6754" i="4"/>
  <c r="E6754" i="4" s="1"/>
  <c r="D6753" i="4"/>
  <c r="C6753" i="4"/>
  <c r="E6753" i="4" s="1"/>
  <c r="D6752" i="4"/>
  <c r="C6752" i="4"/>
  <c r="E6752" i="4" s="1"/>
  <c r="D6751" i="4"/>
  <c r="C6751" i="4"/>
  <c r="E6751" i="4" s="1"/>
  <c r="D6750" i="4"/>
  <c r="C6750" i="4"/>
  <c r="E6750" i="4" s="1"/>
  <c r="D6749" i="4"/>
  <c r="C6749" i="4"/>
  <c r="E6749" i="4" s="1"/>
  <c r="D6748" i="4"/>
  <c r="C6748" i="4"/>
  <c r="E6748" i="4" s="1"/>
  <c r="D6747" i="4"/>
  <c r="C6747" i="4"/>
  <c r="E6747" i="4" s="1"/>
  <c r="D6746" i="4"/>
  <c r="C6746" i="4"/>
  <c r="E6746" i="4" s="1"/>
  <c r="D6745" i="4"/>
  <c r="C6745" i="4"/>
  <c r="E6745" i="4" s="1"/>
  <c r="D6744" i="4"/>
  <c r="C6744" i="4"/>
  <c r="E6744" i="4" s="1"/>
  <c r="D6743" i="4"/>
  <c r="C6743" i="4"/>
  <c r="E6743" i="4" s="1"/>
  <c r="D6742" i="4"/>
  <c r="C6742" i="4"/>
  <c r="E6742" i="4" s="1"/>
  <c r="D6741" i="4"/>
  <c r="C6741" i="4"/>
  <c r="E6741" i="4" s="1"/>
  <c r="D6740" i="4"/>
  <c r="C6740" i="4"/>
  <c r="E6740" i="4" s="1"/>
  <c r="D6739" i="4"/>
  <c r="C6739" i="4"/>
  <c r="E6739" i="4" s="1"/>
  <c r="D6738" i="4"/>
  <c r="C6738" i="4"/>
  <c r="E6738" i="4" s="1"/>
  <c r="D6737" i="4"/>
  <c r="C6737" i="4"/>
  <c r="E6737" i="4" s="1"/>
  <c r="D6736" i="4"/>
  <c r="C6736" i="4"/>
  <c r="E6736" i="4" s="1"/>
  <c r="D6735" i="4"/>
  <c r="C6735" i="4"/>
  <c r="E6735" i="4" s="1"/>
  <c r="D6734" i="4"/>
  <c r="C6734" i="4"/>
  <c r="E6734" i="4" s="1"/>
  <c r="D6733" i="4"/>
  <c r="C6733" i="4"/>
  <c r="E6733" i="4" s="1"/>
  <c r="D6732" i="4"/>
  <c r="C6732" i="4"/>
  <c r="E6732" i="4" s="1"/>
  <c r="D6731" i="4"/>
  <c r="C6731" i="4"/>
  <c r="E6731" i="4" s="1"/>
  <c r="D6730" i="4"/>
  <c r="C6730" i="4"/>
  <c r="E6730" i="4" s="1"/>
  <c r="D6729" i="4"/>
  <c r="C6729" i="4"/>
  <c r="E6729" i="4" s="1"/>
  <c r="D6728" i="4"/>
  <c r="C6728" i="4"/>
  <c r="E6728" i="4" s="1"/>
  <c r="D6727" i="4"/>
  <c r="C6727" i="4"/>
  <c r="E6727" i="4" s="1"/>
  <c r="D6726" i="4"/>
  <c r="C6726" i="4"/>
  <c r="E6726" i="4" s="1"/>
  <c r="D6725" i="4"/>
  <c r="C6725" i="4"/>
  <c r="E6725" i="4" s="1"/>
  <c r="D6724" i="4"/>
  <c r="C6724" i="4"/>
  <c r="E6724" i="4" s="1"/>
  <c r="D6723" i="4"/>
  <c r="C6723" i="4"/>
  <c r="E6723" i="4" s="1"/>
  <c r="D6722" i="4"/>
  <c r="C6722" i="4"/>
  <c r="E6722" i="4" s="1"/>
  <c r="D6721" i="4"/>
  <c r="C6721" i="4"/>
  <c r="E6721" i="4" s="1"/>
  <c r="D6720" i="4"/>
  <c r="C6720" i="4"/>
  <c r="E6720" i="4" s="1"/>
  <c r="D6719" i="4"/>
  <c r="C6719" i="4"/>
  <c r="E6719" i="4" s="1"/>
  <c r="D6718" i="4"/>
  <c r="C6718" i="4"/>
  <c r="E6718" i="4" s="1"/>
  <c r="D6717" i="4"/>
  <c r="C6717" i="4"/>
  <c r="E6717" i="4" s="1"/>
  <c r="D6716" i="4"/>
  <c r="C6716" i="4"/>
  <c r="E6716" i="4" s="1"/>
  <c r="D6715" i="4"/>
  <c r="C6715" i="4"/>
  <c r="E6715" i="4" s="1"/>
  <c r="D6714" i="4"/>
  <c r="C6714" i="4"/>
  <c r="E6714" i="4" s="1"/>
  <c r="D6713" i="4"/>
  <c r="C6713" i="4"/>
  <c r="E6713" i="4" s="1"/>
  <c r="D6712" i="4"/>
  <c r="C6712" i="4"/>
  <c r="E6712" i="4" s="1"/>
  <c r="D6711" i="4"/>
  <c r="C6711" i="4"/>
  <c r="E6711" i="4" s="1"/>
  <c r="D6710" i="4"/>
  <c r="C6710" i="4"/>
  <c r="E6710" i="4" s="1"/>
  <c r="D6709" i="4"/>
  <c r="C6709" i="4"/>
  <c r="E6709" i="4" s="1"/>
  <c r="D6708" i="4"/>
  <c r="C6708" i="4"/>
  <c r="E6708" i="4" s="1"/>
  <c r="D6707" i="4"/>
  <c r="C6707" i="4"/>
  <c r="E6707" i="4" s="1"/>
  <c r="D6706" i="4"/>
  <c r="C6706" i="4"/>
  <c r="E6706" i="4" s="1"/>
  <c r="D6705" i="4"/>
  <c r="C6705" i="4"/>
  <c r="E6705" i="4" s="1"/>
  <c r="D6704" i="4"/>
  <c r="C6704" i="4"/>
  <c r="E6704" i="4" s="1"/>
  <c r="D6703" i="4"/>
  <c r="C6703" i="4"/>
  <c r="E6703" i="4" s="1"/>
  <c r="D6702" i="4"/>
  <c r="C6702" i="4"/>
  <c r="E6702" i="4" s="1"/>
  <c r="D6701" i="4"/>
  <c r="C6701" i="4"/>
  <c r="E6701" i="4" s="1"/>
  <c r="D6700" i="4"/>
  <c r="C6700" i="4"/>
  <c r="E6700" i="4" s="1"/>
  <c r="D6699" i="4"/>
  <c r="C6699" i="4"/>
  <c r="E6699" i="4" s="1"/>
  <c r="D6698" i="4"/>
  <c r="C6698" i="4"/>
  <c r="E6698" i="4" s="1"/>
  <c r="D6697" i="4"/>
  <c r="C6697" i="4"/>
  <c r="E6697" i="4" s="1"/>
  <c r="D6696" i="4"/>
  <c r="C6696" i="4"/>
  <c r="E6696" i="4" s="1"/>
  <c r="D6695" i="4"/>
  <c r="C6695" i="4"/>
  <c r="E6695" i="4" s="1"/>
  <c r="D6694" i="4"/>
  <c r="C6694" i="4"/>
  <c r="E6694" i="4" s="1"/>
  <c r="D6693" i="4"/>
  <c r="C6693" i="4"/>
  <c r="E6693" i="4" s="1"/>
  <c r="D6692" i="4"/>
  <c r="C6692" i="4"/>
  <c r="E6692" i="4" s="1"/>
  <c r="D6691" i="4"/>
  <c r="C6691" i="4"/>
  <c r="E6691" i="4" s="1"/>
  <c r="D6690" i="4"/>
  <c r="C6690" i="4"/>
  <c r="E6690" i="4" s="1"/>
  <c r="D6689" i="4"/>
  <c r="C6689" i="4"/>
  <c r="E6689" i="4" s="1"/>
  <c r="D6688" i="4"/>
  <c r="C6688" i="4"/>
  <c r="E6688" i="4" s="1"/>
  <c r="D6687" i="4"/>
  <c r="C6687" i="4"/>
  <c r="E6687" i="4" s="1"/>
  <c r="D6686" i="4"/>
  <c r="C6686" i="4"/>
  <c r="E6686" i="4" s="1"/>
  <c r="D6685" i="4"/>
  <c r="C6685" i="4"/>
  <c r="E6685" i="4" s="1"/>
  <c r="D6684" i="4"/>
  <c r="C6684" i="4"/>
  <c r="E6684" i="4" s="1"/>
  <c r="D6683" i="4"/>
  <c r="C6683" i="4"/>
  <c r="E6683" i="4" s="1"/>
  <c r="D6682" i="4"/>
  <c r="C6682" i="4"/>
  <c r="E6682" i="4" s="1"/>
  <c r="D6681" i="4"/>
  <c r="C6681" i="4"/>
  <c r="E6681" i="4" s="1"/>
  <c r="D6680" i="4"/>
  <c r="C6680" i="4"/>
  <c r="E6680" i="4" s="1"/>
  <c r="D6679" i="4"/>
  <c r="C6679" i="4"/>
  <c r="E6679" i="4" s="1"/>
  <c r="D6678" i="4"/>
  <c r="C6678" i="4"/>
  <c r="E6678" i="4" s="1"/>
  <c r="D6677" i="4"/>
  <c r="C6677" i="4"/>
  <c r="E6677" i="4" s="1"/>
  <c r="D6676" i="4"/>
  <c r="C6676" i="4"/>
  <c r="E6676" i="4" s="1"/>
  <c r="D6675" i="4"/>
  <c r="C6675" i="4"/>
  <c r="E6675" i="4" s="1"/>
  <c r="D6674" i="4"/>
  <c r="C6674" i="4"/>
  <c r="E6674" i="4" s="1"/>
  <c r="D6673" i="4"/>
  <c r="C6673" i="4"/>
  <c r="E6673" i="4" s="1"/>
  <c r="D6672" i="4"/>
  <c r="C6672" i="4"/>
  <c r="E6672" i="4" s="1"/>
  <c r="D6671" i="4"/>
  <c r="C6671" i="4"/>
  <c r="E6671" i="4" s="1"/>
  <c r="D6670" i="4"/>
  <c r="C6670" i="4"/>
  <c r="E6670" i="4" s="1"/>
  <c r="D6669" i="4"/>
  <c r="C6669" i="4"/>
  <c r="E6669" i="4" s="1"/>
  <c r="D6668" i="4"/>
  <c r="C6668" i="4"/>
  <c r="E6668" i="4" s="1"/>
  <c r="D6667" i="4"/>
  <c r="C6667" i="4"/>
  <c r="E6667" i="4" s="1"/>
  <c r="D6666" i="4"/>
  <c r="C6666" i="4"/>
  <c r="E6666" i="4" s="1"/>
  <c r="D6665" i="4"/>
  <c r="C6665" i="4"/>
  <c r="E6665" i="4" s="1"/>
  <c r="D6664" i="4"/>
  <c r="C6664" i="4"/>
  <c r="E6664" i="4" s="1"/>
  <c r="D6663" i="4"/>
  <c r="C6663" i="4"/>
  <c r="E6663" i="4" s="1"/>
  <c r="D6662" i="4"/>
  <c r="C6662" i="4"/>
  <c r="E6662" i="4" s="1"/>
  <c r="D6661" i="4"/>
  <c r="C6661" i="4"/>
  <c r="E6661" i="4" s="1"/>
  <c r="D6660" i="4"/>
  <c r="C6660" i="4"/>
  <c r="E6660" i="4" s="1"/>
  <c r="D6659" i="4"/>
  <c r="C6659" i="4"/>
  <c r="E6659" i="4" s="1"/>
  <c r="D6658" i="4"/>
  <c r="C6658" i="4"/>
  <c r="E6658" i="4" s="1"/>
  <c r="D6657" i="4"/>
  <c r="C6657" i="4"/>
  <c r="E6657" i="4" s="1"/>
  <c r="D6656" i="4"/>
  <c r="C6656" i="4"/>
  <c r="E6656" i="4" s="1"/>
  <c r="D6655" i="4"/>
  <c r="C6655" i="4"/>
  <c r="E6655" i="4" s="1"/>
  <c r="D6654" i="4"/>
  <c r="C6654" i="4"/>
  <c r="E6654" i="4" s="1"/>
  <c r="D6653" i="4"/>
  <c r="C6653" i="4"/>
  <c r="E6653" i="4" s="1"/>
  <c r="D6652" i="4"/>
  <c r="C6652" i="4"/>
  <c r="E6652" i="4" s="1"/>
  <c r="D6651" i="4"/>
  <c r="C6651" i="4"/>
  <c r="E6651" i="4" s="1"/>
  <c r="D6650" i="4"/>
  <c r="C6650" i="4"/>
  <c r="E6650" i="4" s="1"/>
  <c r="D6649" i="4"/>
  <c r="C6649" i="4"/>
  <c r="E6649" i="4" s="1"/>
  <c r="D6648" i="4"/>
  <c r="C6648" i="4"/>
  <c r="E6648" i="4" s="1"/>
  <c r="D6647" i="4"/>
  <c r="C6647" i="4"/>
  <c r="E6647" i="4" s="1"/>
  <c r="D6646" i="4"/>
  <c r="C6646" i="4"/>
  <c r="E6646" i="4" s="1"/>
  <c r="D6645" i="4"/>
  <c r="C6645" i="4"/>
  <c r="E6645" i="4" s="1"/>
  <c r="D6644" i="4"/>
  <c r="C6644" i="4"/>
  <c r="E6644" i="4" s="1"/>
  <c r="D6643" i="4"/>
  <c r="C6643" i="4"/>
  <c r="E6643" i="4" s="1"/>
  <c r="D6642" i="4"/>
  <c r="C6642" i="4"/>
  <c r="E6642" i="4" s="1"/>
  <c r="D6641" i="4"/>
  <c r="C6641" i="4"/>
  <c r="E6641" i="4" s="1"/>
  <c r="D6640" i="4"/>
  <c r="C6640" i="4"/>
  <c r="E6640" i="4" s="1"/>
  <c r="D6639" i="4"/>
  <c r="C6639" i="4"/>
  <c r="E6639" i="4" s="1"/>
  <c r="D6638" i="4"/>
  <c r="C6638" i="4"/>
  <c r="E6638" i="4" s="1"/>
  <c r="D6637" i="4"/>
  <c r="C6637" i="4"/>
  <c r="E6637" i="4" s="1"/>
  <c r="D6636" i="4"/>
  <c r="C6636" i="4"/>
  <c r="E6636" i="4" s="1"/>
  <c r="D6635" i="4"/>
  <c r="C6635" i="4"/>
  <c r="E6635" i="4" s="1"/>
  <c r="D6634" i="4"/>
  <c r="C6634" i="4"/>
  <c r="E6634" i="4" s="1"/>
  <c r="D6633" i="4"/>
  <c r="C6633" i="4"/>
  <c r="E6633" i="4" s="1"/>
  <c r="D6632" i="4"/>
  <c r="C6632" i="4"/>
  <c r="E6632" i="4" s="1"/>
  <c r="D6631" i="4"/>
  <c r="C6631" i="4"/>
  <c r="E6631" i="4" s="1"/>
  <c r="D6630" i="4"/>
  <c r="C6630" i="4"/>
  <c r="E6630" i="4" s="1"/>
  <c r="D6629" i="4"/>
  <c r="C6629" i="4"/>
  <c r="E6629" i="4" s="1"/>
  <c r="D6628" i="4"/>
  <c r="C6628" i="4"/>
  <c r="E6628" i="4" s="1"/>
  <c r="D6627" i="4"/>
  <c r="C6627" i="4"/>
  <c r="E6627" i="4" s="1"/>
  <c r="D6626" i="4"/>
  <c r="C6626" i="4"/>
  <c r="E6626" i="4" s="1"/>
  <c r="D6625" i="4"/>
  <c r="C6625" i="4"/>
  <c r="E6625" i="4" s="1"/>
  <c r="D6624" i="4"/>
  <c r="C6624" i="4"/>
  <c r="E6624" i="4" s="1"/>
  <c r="D6623" i="4"/>
  <c r="C6623" i="4"/>
  <c r="E6623" i="4" s="1"/>
  <c r="D6622" i="4"/>
  <c r="C6622" i="4"/>
  <c r="E6622" i="4" s="1"/>
  <c r="D6621" i="4"/>
  <c r="C6621" i="4"/>
  <c r="E6621" i="4" s="1"/>
  <c r="D6620" i="4"/>
  <c r="C6620" i="4"/>
  <c r="E6620" i="4" s="1"/>
  <c r="D6619" i="4"/>
  <c r="C6619" i="4"/>
  <c r="E6619" i="4" s="1"/>
  <c r="D6618" i="4"/>
  <c r="C6618" i="4"/>
  <c r="E6618" i="4" s="1"/>
  <c r="D6617" i="4"/>
  <c r="C6617" i="4"/>
  <c r="E6617" i="4" s="1"/>
  <c r="D6616" i="4"/>
  <c r="C6616" i="4"/>
  <c r="E6616" i="4" s="1"/>
  <c r="D6615" i="4"/>
  <c r="C6615" i="4"/>
  <c r="E6615" i="4" s="1"/>
  <c r="D6614" i="4"/>
  <c r="C6614" i="4"/>
  <c r="E6614" i="4" s="1"/>
  <c r="D6613" i="4"/>
  <c r="C6613" i="4"/>
  <c r="E6613" i="4" s="1"/>
  <c r="D6612" i="4"/>
  <c r="C6612" i="4"/>
  <c r="E6612" i="4" s="1"/>
  <c r="D6611" i="4"/>
  <c r="C6611" i="4"/>
  <c r="E6611" i="4" s="1"/>
  <c r="D6610" i="4"/>
  <c r="C6610" i="4"/>
  <c r="E6610" i="4" s="1"/>
  <c r="D6609" i="4"/>
  <c r="C6609" i="4"/>
  <c r="E6609" i="4" s="1"/>
  <c r="D6608" i="4"/>
  <c r="C6608" i="4"/>
  <c r="E6608" i="4" s="1"/>
  <c r="D6607" i="4"/>
  <c r="C6607" i="4"/>
  <c r="E6607" i="4" s="1"/>
  <c r="D6606" i="4"/>
  <c r="C6606" i="4"/>
  <c r="E6606" i="4" s="1"/>
  <c r="D6605" i="4"/>
  <c r="C6605" i="4"/>
  <c r="E6605" i="4" s="1"/>
  <c r="D6604" i="4"/>
  <c r="C6604" i="4"/>
  <c r="E6604" i="4" s="1"/>
  <c r="D6603" i="4"/>
  <c r="C6603" i="4"/>
  <c r="E6603" i="4" s="1"/>
  <c r="D6602" i="4"/>
  <c r="C6602" i="4"/>
  <c r="E6602" i="4" s="1"/>
  <c r="D6601" i="4"/>
  <c r="C6601" i="4"/>
  <c r="E6601" i="4" s="1"/>
  <c r="D6600" i="4"/>
  <c r="C6600" i="4"/>
  <c r="E6600" i="4" s="1"/>
  <c r="D6599" i="4"/>
  <c r="C6599" i="4"/>
  <c r="E6599" i="4" s="1"/>
  <c r="D6598" i="4"/>
  <c r="C6598" i="4"/>
  <c r="E6598" i="4" s="1"/>
  <c r="D6597" i="4"/>
  <c r="C6597" i="4"/>
  <c r="E6597" i="4" s="1"/>
  <c r="D6596" i="4"/>
  <c r="C6596" i="4"/>
  <c r="E6596" i="4" s="1"/>
  <c r="D6595" i="4"/>
  <c r="C6595" i="4"/>
  <c r="E6595" i="4" s="1"/>
  <c r="D6594" i="4"/>
  <c r="C6594" i="4"/>
  <c r="E6594" i="4" s="1"/>
  <c r="D6593" i="4"/>
  <c r="C6593" i="4"/>
  <c r="E6593" i="4" s="1"/>
  <c r="D6592" i="4"/>
  <c r="C6592" i="4"/>
  <c r="E6592" i="4" s="1"/>
  <c r="D6591" i="4"/>
  <c r="C6591" i="4"/>
  <c r="E6591" i="4" s="1"/>
  <c r="D6590" i="4"/>
  <c r="C6590" i="4"/>
  <c r="E6590" i="4" s="1"/>
  <c r="D6589" i="4"/>
  <c r="C6589" i="4"/>
  <c r="E6589" i="4" s="1"/>
  <c r="D6588" i="4"/>
  <c r="C6588" i="4"/>
  <c r="E6588" i="4" s="1"/>
  <c r="D6587" i="4"/>
  <c r="C6587" i="4"/>
  <c r="E6587" i="4" s="1"/>
  <c r="D6586" i="4"/>
  <c r="C6586" i="4"/>
  <c r="E6586" i="4" s="1"/>
  <c r="D6585" i="4"/>
  <c r="C6585" i="4"/>
  <c r="E6585" i="4" s="1"/>
  <c r="D6584" i="4"/>
  <c r="C6584" i="4"/>
  <c r="E6584" i="4" s="1"/>
  <c r="D6583" i="4"/>
  <c r="C6583" i="4"/>
  <c r="E6583" i="4" s="1"/>
  <c r="D6582" i="4"/>
  <c r="C6582" i="4"/>
  <c r="E6582" i="4" s="1"/>
  <c r="D6581" i="4"/>
  <c r="C6581" i="4"/>
  <c r="E6581" i="4" s="1"/>
  <c r="D6580" i="4"/>
  <c r="C6580" i="4"/>
  <c r="E6580" i="4" s="1"/>
  <c r="D6579" i="4"/>
  <c r="C6579" i="4"/>
  <c r="E6579" i="4" s="1"/>
  <c r="D6578" i="4"/>
  <c r="C6578" i="4"/>
  <c r="E6578" i="4" s="1"/>
  <c r="D6577" i="4"/>
  <c r="C6577" i="4"/>
  <c r="E6577" i="4" s="1"/>
  <c r="D6576" i="4"/>
  <c r="C6576" i="4"/>
  <c r="E6576" i="4" s="1"/>
  <c r="D6575" i="4"/>
  <c r="C6575" i="4"/>
  <c r="E6575" i="4" s="1"/>
  <c r="D6574" i="4"/>
  <c r="C6574" i="4"/>
  <c r="E6574" i="4" s="1"/>
  <c r="D6573" i="4"/>
  <c r="C6573" i="4"/>
  <c r="E6573" i="4" s="1"/>
  <c r="D6572" i="4"/>
  <c r="C6572" i="4"/>
  <c r="E6572" i="4" s="1"/>
  <c r="D6571" i="4"/>
  <c r="C6571" i="4"/>
  <c r="E6571" i="4" s="1"/>
  <c r="D6570" i="4"/>
  <c r="C6570" i="4"/>
  <c r="E6570" i="4" s="1"/>
  <c r="D6569" i="4"/>
  <c r="C6569" i="4"/>
  <c r="E6569" i="4" s="1"/>
  <c r="D6568" i="4"/>
  <c r="C6568" i="4"/>
  <c r="E6568" i="4" s="1"/>
  <c r="D6567" i="4"/>
  <c r="C6567" i="4"/>
  <c r="E6567" i="4" s="1"/>
  <c r="D6566" i="4"/>
  <c r="C6566" i="4"/>
  <c r="E6566" i="4" s="1"/>
  <c r="D6565" i="4"/>
  <c r="C6565" i="4"/>
  <c r="E6565" i="4" s="1"/>
  <c r="D6564" i="4"/>
  <c r="C6564" i="4"/>
  <c r="E6564" i="4" s="1"/>
  <c r="D6563" i="4"/>
  <c r="C6563" i="4"/>
  <c r="E6563" i="4" s="1"/>
  <c r="D6562" i="4"/>
  <c r="C6562" i="4"/>
  <c r="E6562" i="4" s="1"/>
  <c r="D6561" i="4"/>
  <c r="C6561" i="4"/>
  <c r="E6561" i="4" s="1"/>
  <c r="D6560" i="4"/>
  <c r="C6560" i="4"/>
  <c r="E6560" i="4" s="1"/>
  <c r="D6559" i="4"/>
  <c r="C6559" i="4"/>
  <c r="E6559" i="4" s="1"/>
  <c r="D6558" i="4"/>
  <c r="C6558" i="4"/>
  <c r="E6558" i="4" s="1"/>
  <c r="D6557" i="4"/>
  <c r="C6557" i="4"/>
  <c r="E6557" i="4" s="1"/>
  <c r="D6556" i="4"/>
  <c r="C6556" i="4"/>
  <c r="E6556" i="4" s="1"/>
  <c r="D6555" i="4"/>
  <c r="C6555" i="4"/>
  <c r="E6555" i="4" s="1"/>
  <c r="D6554" i="4"/>
  <c r="C6554" i="4"/>
  <c r="E6554" i="4" s="1"/>
  <c r="D6553" i="4"/>
  <c r="C6553" i="4"/>
  <c r="E6553" i="4" s="1"/>
  <c r="D6552" i="4"/>
  <c r="C6552" i="4"/>
  <c r="E6552" i="4" s="1"/>
  <c r="D6551" i="4"/>
  <c r="C6551" i="4"/>
  <c r="E6551" i="4" s="1"/>
  <c r="D6550" i="4"/>
  <c r="C6550" i="4"/>
  <c r="E6550" i="4" s="1"/>
  <c r="D6549" i="4"/>
  <c r="C6549" i="4"/>
  <c r="E6549" i="4" s="1"/>
  <c r="D6548" i="4"/>
  <c r="C6548" i="4"/>
  <c r="E6548" i="4" s="1"/>
  <c r="D6547" i="4"/>
  <c r="C6547" i="4"/>
  <c r="E6547" i="4" s="1"/>
  <c r="D6546" i="4"/>
  <c r="C6546" i="4"/>
  <c r="E6546" i="4" s="1"/>
  <c r="D6545" i="4"/>
  <c r="C6545" i="4"/>
  <c r="E6545" i="4" s="1"/>
  <c r="D6544" i="4"/>
  <c r="C6544" i="4"/>
  <c r="E6544" i="4" s="1"/>
  <c r="D6543" i="4"/>
  <c r="C6543" i="4"/>
  <c r="E6543" i="4" s="1"/>
  <c r="D6542" i="4"/>
  <c r="C6542" i="4"/>
  <c r="E6542" i="4" s="1"/>
  <c r="D6541" i="4"/>
  <c r="C6541" i="4"/>
  <c r="E6541" i="4" s="1"/>
  <c r="D6540" i="4"/>
  <c r="C6540" i="4"/>
  <c r="E6540" i="4" s="1"/>
  <c r="D6539" i="4"/>
  <c r="C6539" i="4"/>
  <c r="E6539" i="4" s="1"/>
  <c r="D6538" i="4"/>
  <c r="C6538" i="4"/>
  <c r="E6538" i="4" s="1"/>
  <c r="D6537" i="4"/>
  <c r="C6537" i="4"/>
  <c r="E6537" i="4" s="1"/>
  <c r="D6536" i="4"/>
  <c r="C6536" i="4"/>
  <c r="E6536" i="4" s="1"/>
  <c r="D6535" i="4"/>
  <c r="C6535" i="4"/>
  <c r="E6535" i="4" s="1"/>
  <c r="D6534" i="4"/>
  <c r="C6534" i="4"/>
  <c r="E6534" i="4" s="1"/>
  <c r="D6533" i="4"/>
  <c r="C6533" i="4"/>
  <c r="E6533" i="4" s="1"/>
  <c r="D6532" i="4"/>
  <c r="C6532" i="4"/>
  <c r="E6532" i="4" s="1"/>
  <c r="D6531" i="4"/>
  <c r="C6531" i="4"/>
  <c r="E6531" i="4" s="1"/>
  <c r="D6530" i="4"/>
  <c r="C6530" i="4"/>
  <c r="E6530" i="4" s="1"/>
  <c r="D6529" i="4"/>
  <c r="C6529" i="4"/>
  <c r="E6529" i="4" s="1"/>
  <c r="D6528" i="4"/>
  <c r="C6528" i="4"/>
  <c r="E6528" i="4" s="1"/>
  <c r="D6527" i="4"/>
  <c r="C6527" i="4"/>
  <c r="E6527" i="4" s="1"/>
  <c r="D6526" i="4"/>
  <c r="C6526" i="4"/>
  <c r="E6526" i="4" s="1"/>
  <c r="D6525" i="4"/>
  <c r="C6525" i="4"/>
  <c r="E6525" i="4" s="1"/>
  <c r="D6524" i="4"/>
  <c r="C6524" i="4"/>
  <c r="E6524" i="4" s="1"/>
  <c r="D6523" i="4"/>
  <c r="C6523" i="4"/>
  <c r="E6523" i="4" s="1"/>
  <c r="D6522" i="4"/>
  <c r="C6522" i="4"/>
  <c r="E6522" i="4" s="1"/>
  <c r="D6521" i="4"/>
  <c r="C6521" i="4"/>
  <c r="E6521" i="4" s="1"/>
  <c r="D6520" i="4"/>
  <c r="C6520" i="4"/>
  <c r="E6520" i="4" s="1"/>
  <c r="D6519" i="4"/>
  <c r="C6519" i="4"/>
  <c r="E6519" i="4" s="1"/>
  <c r="D6518" i="4"/>
  <c r="C6518" i="4"/>
  <c r="E6518" i="4" s="1"/>
  <c r="D6517" i="4"/>
  <c r="C6517" i="4"/>
  <c r="E6517" i="4" s="1"/>
  <c r="D6516" i="4"/>
  <c r="C6516" i="4"/>
  <c r="E6516" i="4" s="1"/>
  <c r="D6515" i="4"/>
  <c r="C6515" i="4"/>
  <c r="E6515" i="4" s="1"/>
  <c r="D6514" i="4"/>
  <c r="C6514" i="4"/>
  <c r="E6514" i="4" s="1"/>
  <c r="D6513" i="4"/>
  <c r="C6513" i="4"/>
  <c r="E6513" i="4" s="1"/>
  <c r="D6512" i="4"/>
  <c r="C6512" i="4"/>
  <c r="E6512" i="4" s="1"/>
  <c r="D6511" i="4"/>
  <c r="C6511" i="4"/>
  <c r="E6511" i="4" s="1"/>
  <c r="D6510" i="4"/>
  <c r="C6510" i="4"/>
  <c r="E6510" i="4" s="1"/>
  <c r="D6509" i="4"/>
  <c r="C6509" i="4"/>
  <c r="E6509" i="4" s="1"/>
  <c r="D6508" i="4"/>
  <c r="C6508" i="4"/>
  <c r="E6508" i="4" s="1"/>
  <c r="D6507" i="4"/>
  <c r="C6507" i="4"/>
  <c r="E6507" i="4" s="1"/>
  <c r="D6506" i="4"/>
  <c r="C6506" i="4"/>
  <c r="E6506" i="4" s="1"/>
  <c r="D6505" i="4"/>
  <c r="C6505" i="4"/>
  <c r="E6505" i="4" s="1"/>
  <c r="D6504" i="4"/>
  <c r="C6504" i="4"/>
  <c r="E6504" i="4" s="1"/>
  <c r="D6503" i="4"/>
  <c r="C6503" i="4"/>
  <c r="E6503" i="4" s="1"/>
  <c r="D6502" i="4"/>
  <c r="C6502" i="4"/>
  <c r="E6502" i="4" s="1"/>
  <c r="D6501" i="4"/>
  <c r="C6501" i="4"/>
  <c r="E6501" i="4" s="1"/>
  <c r="D6500" i="4"/>
  <c r="C6500" i="4"/>
  <c r="E6500" i="4" s="1"/>
  <c r="D6499" i="4"/>
  <c r="C6499" i="4"/>
  <c r="E6499" i="4" s="1"/>
  <c r="D6498" i="4"/>
  <c r="C6498" i="4"/>
  <c r="E6498" i="4" s="1"/>
  <c r="D6497" i="4"/>
  <c r="C6497" i="4"/>
  <c r="E6497" i="4" s="1"/>
  <c r="D6496" i="4"/>
  <c r="C6496" i="4"/>
  <c r="E6496" i="4" s="1"/>
  <c r="D6495" i="4"/>
  <c r="C6495" i="4"/>
  <c r="E6495" i="4" s="1"/>
  <c r="D6494" i="4"/>
  <c r="C6494" i="4"/>
  <c r="E6494" i="4" s="1"/>
  <c r="D6493" i="4"/>
  <c r="C6493" i="4"/>
  <c r="E6493" i="4" s="1"/>
  <c r="D6492" i="4"/>
  <c r="C6492" i="4"/>
  <c r="E6492" i="4" s="1"/>
  <c r="D6491" i="4"/>
  <c r="C6491" i="4"/>
  <c r="E6491" i="4" s="1"/>
  <c r="D6490" i="4"/>
  <c r="C6490" i="4"/>
  <c r="E6490" i="4" s="1"/>
  <c r="D6489" i="4"/>
  <c r="C6489" i="4"/>
  <c r="E6489" i="4" s="1"/>
  <c r="D6488" i="4"/>
  <c r="C6488" i="4"/>
  <c r="E6488" i="4" s="1"/>
  <c r="D6487" i="4"/>
  <c r="C6487" i="4"/>
  <c r="E6487" i="4" s="1"/>
  <c r="D6486" i="4"/>
  <c r="C6486" i="4"/>
  <c r="E6486" i="4" s="1"/>
  <c r="D6485" i="4"/>
  <c r="C6485" i="4"/>
  <c r="E6485" i="4" s="1"/>
  <c r="D6484" i="4"/>
  <c r="C6484" i="4"/>
  <c r="E6484" i="4" s="1"/>
  <c r="D6483" i="4"/>
  <c r="C6483" i="4"/>
  <c r="E6483" i="4" s="1"/>
  <c r="D6482" i="4"/>
  <c r="C6482" i="4"/>
  <c r="E6482" i="4" s="1"/>
  <c r="D6481" i="4"/>
  <c r="C6481" i="4"/>
  <c r="E6481" i="4" s="1"/>
  <c r="D6480" i="4"/>
  <c r="C6480" i="4"/>
  <c r="E6480" i="4" s="1"/>
  <c r="D6479" i="4"/>
  <c r="C6479" i="4"/>
  <c r="E6479" i="4" s="1"/>
  <c r="D6478" i="4"/>
  <c r="C6478" i="4"/>
  <c r="E6478" i="4" s="1"/>
  <c r="D6477" i="4"/>
  <c r="C6477" i="4"/>
  <c r="E6477" i="4" s="1"/>
  <c r="D6476" i="4"/>
  <c r="C6476" i="4"/>
  <c r="E6476" i="4" s="1"/>
  <c r="D6475" i="4"/>
  <c r="C6475" i="4"/>
  <c r="E6475" i="4" s="1"/>
  <c r="D6474" i="4"/>
  <c r="C6474" i="4"/>
  <c r="E6474" i="4" s="1"/>
  <c r="D6473" i="4"/>
  <c r="C6473" i="4"/>
  <c r="E6473" i="4" s="1"/>
  <c r="D6472" i="4"/>
  <c r="C6472" i="4"/>
  <c r="E6472" i="4" s="1"/>
  <c r="D6471" i="4"/>
  <c r="C6471" i="4"/>
  <c r="E6471" i="4" s="1"/>
  <c r="D6470" i="4"/>
  <c r="C6470" i="4"/>
  <c r="E6470" i="4" s="1"/>
  <c r="D6469" i="4"/>
  <c r="C6469" i="4"/>
  <c r="E6469" i="4" s="1"/>
  <c r="D6468" i="4"/>
  <c r="C6468" i="4"/>
  <c r="E6468" i="4" s="1"/>
  <c r="D6467" i="4"/>
  <c r="C6467" i="4"/>
  <c r="E6467" i="4" s="1"/>
  <c r="D6466" i="4"/>
  <c r="C6466" i="4"/>
  <c r="E6466" i="4" s="1"/>
  <c r="D6465" i="4"/>
  <c r="C6465" i="4"/>
  <c r="E6465" i="4" s="1"/>
  <c r="D6464" i="4"/>
  <c r="C6464" i="4"/>
  <c r="E6464" i="4" s="1"/>
  <c r="D6463" i="4"/>
  <c r="C6463" i="4"/>
  <c r="E6463" i="4" s="1"/>
  <c r="D6462" i="4"/>
  <c r="C6462" i="4"/>
  <c r="E6462" i="4" s="1"/>
  <c r="D6461" i="4"/>
  <c r="C6461" i="4"/>
  <c r="E6461" i="4" s="1"/>
  <c r="D6460" i="4"/>
  <c r="C6460" i="4"/>
  <c r="E6460" i="4" s="1"/>
  <c r="D6459" i="4"/>
  <c r="C6459" i="4"/>
  <c r="E6459" i="4" s="1"/>
  <c r="D6458" i="4"/>
  <c r="C6458" i="4"/>
  <c r="E6458" i="4" s="1"/>
  <c r="D6457" i="4"/>
  <c r="C6457" i="4"/>
  <c r="E6457" i="4" s="1"/>
  <c r="D6456" i="4"/>
  <c r="C6456" i="4"/>
  <c r="E6456" i="4" s="1"/>
  <c r="D6455" i="4"/>
  <c r="C6455" i="4"/>
  <c r="E6455" i="4" s="1"/>
  <c r="D6454" i="4"/>
  <c r="C6454" i="4"/>
  <c r="E6454" i="4" s="1"/>
  <c r="D6453" i="4"/>
  <c r="C6453" i="4"/>
  <c r="E6453" i="4" s="1"/>
  <c r="D6452" i="4"/>
  <c r="C6452" i="4"/>
  <c r="E6452" i="4" s="1"/>
  <c r="D6451" i="4"/>
  <c r="C6451" i="4"/>
  <c r="E6451" i="4" s="1"/>
  <c r="D6450" i="4"/>
  <c r="C6450" i="4"/>
  <c r="E6450" i="4" s="1"/>
  <c r="D6449" i="4"/>
  <c r="C6449" i="4"/>
  <c r="E6449" i="4" s="1"/>
  <c r="D6448" i="4"/>
  <c r="C6448" i="4"/>
  <c r="E6448" i="4" s="1"/>
  <c r="D6447" i="4"/>
  <c r="C6447" i="4"/>
  <c r="E6447" i="4" s="1"/>
  <c r="D6446" i="4"/>
  <c r="C6446" i="4"/>
  <c r="E6446" i="4" s="1"/>
  <c r="D6445" i="4"/>
  <c r="C6445" i="4"/>
  <c r="E6445" i="4" s="1"/>
  <c r="D6444" i="4"/>
  <c r="C6444" i="4"/>
  <c r="E6444" i="4" s="1"/>
  <c r="D6443" i="4"/>
  <c r="C6443" i="4"/>
  <c r="E6443" i="4" s="1"/>
  <c r="D6442" i="4"/>
  <c r="C6442" i="4"/>
  <c r="E6442" i="4" s="1"/>
  <c r="D6441" i="4"/>
  <c r="C6441" i="4"/>
  <c r="E6441" i="4" s="1"/>
  <c r="D6440" i="4"/>
  <c r="C6440" i="4"/>
  <c r="E6440" i="4" s="1"/>
  <c r="D6439" i="4"/>
  <c r="C6439" i="4"/>
  <c r="E6439" i="4" s="1"/>
  <c r="D6438" i="4"/>
  <c r="C6438" i="4"/>
  <c r="E6438" i="4" s="1"/>
  <c r="D6437" i="4"/>
  <c r="C6437" i="4"/>
  <c r="E6437" i="4" s="1"/>
  <c r="D6436" i="4"/>
  <c r="C6436" i="4"/>
  <c r="E6436" i="4" s="1"/>
  <c r="D6435" i="4"/>
  <c r="C6435" i="4"/>
  <c r="E6435" i="4" s="1"/>
  <c r="D6434" i="4"/>
  <c r="C6434" i="4"/>
  <c r="E6434" i="4" s="1"/>
  <c r="D6433" i="4"/>
  <c r="C6433" i="4"/>
  <c r="E6433" i="4" s="1"/>
  <c r="D6432" i="4"/>
  <c r="C6432" i="4"/>
  <c r="E6432" i="4" s="1"/>
  <c r="D6431" i="4"/>
  <c r="C6431" i="4"/>
  <c r="E6431" i="4" s="1"/>
  <c r="D6430" i="4"/>
  <c r="C6430" i="4"/>
  <c r="E6430" i="4" s="1"/>
  <c r="D6429" i="4"/>
  <c r="C6429" i="4"/>
  <c r="E6429" i="4" s="1"/>
  <c r="D6428" i="4"/>
  <c r="C6428" i="4"/>
  <c r="E6428" i="4" s="1"/>
  <c r="D6427" i="4"/>
  <c r="C6427" i="4"/>
  <c r="E6427" i="4" s="1"/>
  <c r="D6426" i="4"/>
  <c r="C6426" i="4"/>
  <c r="E6426" i="4" s="1"/>
  <c r="D6425" i="4"/>
  <c r="C6425" i="4"/>
  <c r="E6425" i="4" s="1"/>
  <c r="D6424" i="4"/>
  <c r="C6424" i="4"/>
  <c r="E6424" i="4" s="1"/>
  <c r="D6423" i="4"/>
  <c r="C6423" i="4"/>
  <c r="E6423" i="4" s="1"/>
  <c r="D6422" i="4"/>
  <c r="C6422" i="4"/>
  <c r="E6422" i="4" s="1"/>
  <c r="D6421" i="4"/>
  <c r="C6421" i="4"/>
  <c r="E6421" i="4" s="1"/>
  <c r="D6420" i="4"/>
  <c r="C6420" i="4"/>
  <c r="E6420" i="4" s="1"/>
  <c r="D6419" i="4"/>
  <c r="C6419" i="4"/>
  <c r="E6419" i="4" s="1"/>
  <c r="D6418" i="4"/>
  <c r="C6418" i="4"/>
  <c r="E6418" i="4" s="1"/>
  <c r="D6417" i="4"/>
  <c r="C6417" i="4"/>
  <c r="E6417" i="4" s="1"/>
  <c r="D6416" i="4"/>
  <c r="C6416" i="4"/>
  <c r="E6416" i="4" s="1"/>
  <c r="D6415" i="4"/>
  <c r="C6415" i="4"/>
  <c r="E6415" i="4" s="1"/>
  <c r="D6414" i="4"/>
  <c r="C6414" i="4"/>
  <c r="E6414" i="4" s="1"/>
  <c r="D6413" i="4"/>
  <c r="C6413" i="4"/>
  <c r="E6413" i="4" s="1"/>
  <c r="D6412" i="4"/>
  <c r="C6412" i="4"/>
  <c r="E6412" i="4" s="1"/>
  <c r="D6411" i="4"/>
  <c r="C6411" i="4"/>
  <c r="E6411" i="4" s="1"/>
  <c r="D6410" i="4"/>
  <c r="C6410" i="4"/>
  <c r="E6410" i="4" s="1"/>
  <c r="D6409" i="4"/>
  <c r="C6409" i="4"/>
  <c r="E6409" i="4" s="1"/>
  <c r="D6408" i="4"/>
  <c r="C6408" i="4"/>
  <c r="E6408" i="4" s="1"/>
  <c r="D6407" i="4"/>
  <c r="C6407" i="4"/>
  <c r="E6407" i="4" s="1"/>
  <c r="D6406" i="4"/>
  <c r="C6406" i="4"/>
  <c r="E6406" i="4" s="1"/>
  <c r="D6405" i="4"/>
  <c r="C6405" i="4"/>
  <c r="E6405" i="4" s="1"/>
  <c r="D6404" i="4"/>
  <c r="C6404" i="4"/>
  <c r="E6404" i="4" s="1"/>
  <c r="D6403" i="4"/>
  <c r="C6403" i="4"/>
  <c r="E6403" i="4" s="1"/>
  <c r="D6402" i="4"/>
  <c r="C6402" i="4"/>
  <c r="E6402" i="4" s="1"/>
  <c r="D6401" i="4"/>
  <c r="C6401" i="4"/>
  <c r="E6401" i="4" s="1"/>
  <c r="D6400" i="4"/>
  <c r="C6400" i="4"/>
  <c r="E6400" i="4" s="1"/>
  <c r="D6399" i="4"/>
  <c r="C6399" i="4"/>
  <c r="E6399" i="4" s="1"/>
  <c r="D6398" i="4"/>
  <c r="C6398" i="4"/>
  <c r="E6398" i="4" s="1"/>
  <c r="D6397" i="4"/>
  <c r="C6397" i="4"/>
  <c r="E6397" i="4" s="1"/>
  <c r="D6396" i="4"/>
  <c r="C6396" i="4"/>
  <c r="E6396" i="4" s="1"/>
  <c r="D6395" i="4"/>
  <c r="C6395" i="4"/>
  <c r="E6395" i="4" s="1"/>
  <c r="D6394" i="4"/>
  <c r="C6394" i="4"/>
  <c r="E6394" i="4" s="1"/>
  <c r="D6393" i="4"/>
  <c r="C6393" i="4"/>
  <c r="E6393" i="4" s="1"/>
  <c r="D6392" i="4"/>
  <c r="C6392" i="4"/>
  <c r="E6392" i="4" s="1"/>
  <c r="D6391" i="4"/>
  <c r="C6391" i="4"/>
  <c r="E6391" i="4" s="1"/>
  <c r="D6390" i="4"/>
  <c r="C6390" i="4"/>
  <c r="E6390" i="4" s="1"/>
  <c r="D6389" i="4"/>
  <c r="C6389" i="4"/>
  <c r="E6389" i="4" s="1"/>
  <c r="D6388" i="4"/>
  <c r="C6388" i="4"/>
  <c r="E6388" i="4" s="1"/>
  <c r="D6387" i="4"/>
  <c r="C6387" i="4"/>
  <c r="E6387" i="4" s="1"/>
  <c r="D6386" i="4"/>
  <c r="C6386" i="4"/>
  <c r="E6386" i="4" s="1"/>
  <c r="D6385" i="4"/>
  <c r="C6385" i="4"/>
  <c r="E6385" i="4" s="1"/>
  <c r="D6384" i="4"/>
  <c r="C6384" i="4"/>
  <c r="E6384" i="4" s="1"/>
  <c r="D6383" i="4"/>
  <c r="C6383" i="4"/>
  <c r="E6383" i="4" s="1"/>
  <c r="D6382" i="4"/>
  <c r="C6382" i="4"/>
  <c r="E6382" i="4" s="1"/>
  <c r="D6381" i="4"/>
  <c r="C6381" i="4"/>
  <c r="E6381" i="4" s="1"/>
  <c r="D6380" i="4"/>
  <c r="C6380" i="4"/>
  <c r="E6380" i="4" s="1"/>
  <c r="D6379" i="4"/>
  <c r="C6379" i="4"/>
  <c r="E6379" i="4" s="1"/>
  <c r="D6378" i="4"/>
  <c r="C6378" i="4"/>
  <c r="E6378" i="4" s="1"/>
  <c r="D6377" i="4"/>
  <c r="C6377" i="4"/>
  <c r="E6377" i="4" s="1"/>
  <c r="D6376" i="4"/>
  <c r="C6376" i="4"/>
  <c r="E6376" i="4" s="1"/>
  <c r="D6375" i="4"/>
  <c r="C6375" i="4"/>
  <c r="E6375" i="4" s="1"/>
  <c r="D6374" i="4"/>
  <c r="C6374" i="4"/>
  <c r="E6374" i="4" s="1"/>
  <c r="D6373" i="4"/>
  <c r="C6373" i="4"/>
  <c r="E6373" i="4" s="1"/>
  <c r="D6372" i="4"/>
  <c r="C6372" i="4"/>
  <c r="E6372" i="4" s="1"/>
  <c r="D6371" i="4"/>
  <c r="C6371" i="4"/>
  <c r="E6371" i="4" s="1"/>
  <c r="D6370" i="4"/>
  <c r="C6370" i="4"/>
  <c r="E6370" i="4" s="1"/>
  <c r="D6369" i="4"/>
  <c r="C6369" i="4"/>
  <c r="E6369" i="4" s="1"/>
  <c r="D6368" i="4"/>
  <c r="C6368" i="4"/>
  <c r="E6368" i="4" s="1"/>
  <c r="D6367" i="4"/>
  <c r="C6367" i="4"/>
  <c r="E6367" i="4" s="1"/>
  <c r="D6366" i="4"/>
  <c r="C6366" i="4"/>
  <c r="E6366" i="4" s="1"/>
  <c r="D6365" i="4"/>
  <c r="C6365" i="4"/>
  <c r="E6365" i="4" s="1"/>
  <c r="D6364" i="4"/>
  <c r="C6364" i="4"/>
  <c r="E6364" i="4" s="1"/>
  <c r="D6363" i="4"/>
  <c r="C6363" i="4"/>
  <c r="E6363" i="4" s="1"/>
  <c r="D6362" i="4"/>
  <c r="C6362" i="4"/>
  <c r="E6362" i="4" s="1"/>
  <c r="D6361" i="4"/>
  <c r="C6361" i="4"/>
  <c r="E6361" i="4" s="1"/>
  <c r="D6360" i="4"/>
  <c r="C6360" i="4"/>
  <c r="E6360" i="4" s="1"/>
  <c r="D6359" i="4"/>
  <c r="C6359" i="4"/>
  <c r="E6359" i="4" s="1"/>
  <c r="D6358" i="4"/>
  <c r="C6358" i="4"/>
  <c r="E6358" i="4" s="1"/>
  <c r="D6357" i="4"/>
  <c r="C6357" i="4"/>
  <c r="E6357" i="4" s="1"/>
  <c r="D6356" i="4"/>
  <c r="C6356" i="4"/>
  <c r="E6356" i="4" s="1"/>
  <c r="D6355" i="4"/>
  <c r="C6355" i="4"/>
  <c r="E6355" i="4" s="1"/>
  <c r="D6354" i="4"/>
  <c r="C6354" i="4"/>
  <c r="E6354" i="4" s="1"/>
  <c r="D6353" i="4"/>
  <c r="C6353" i="4"/>
  <c r="E6353" i="4" s="1"/>
  <c r="D6352" i="4"/>
  <c r="C6352" i="4"/>
  <c r="E6352" i="4" s="1"/>
  <c r="D6351" i="4"/>
  <c r="C6351" i="4"/>
  <c r="E6351" i="4" s="1"/>
  <c r="D6350" i="4"/>
  <c r="C6350" i="4"/>
  <c r="E6350" i="4" s="1"/>
  <c r="D6349" i="4"/>
  <c r="C6349" i="4"/>
  <c r="E6349" i="4" s="1"/>
  <c r="D6348" i="4"/>
  <c r="C6348" i="4"/>
  <c r="E6348" i="4" s="1"/>
  <c r="D6347" i="4"/>
  <c r="C6347" i="4"/>
  <c r="E6347" i="4" s="1"/>
  <c r="D6346" i="4"/>
  <c r="C6346" i="4"/>
  <c r="E6346" i="4" s="1"/>
  <c r="D6345" i="4"/>
  <c r="C6345" i="4"/>
  <c r="E6345" i="4" s="1"/>
  <c r="D6344" i="4"/>
  <c r="C6344" i="4"/>
  <c r="E6344" i="4" s="1"/>
  <c r="D6343" i="4"/>
  <c r="C6343" i="4"/>
  <c r="E6343" i="4" s="1"/>
  <c r="D6342" i="4"/>
  <c r="C6342" i="4"/>
  <c r="E6342" i="4" s="1"/>
  <c r="D6341" i="4"/>
  <c r="C6341" i="4"/>
  <c r="E6341" i="4" s="1"/>
  <c r="D6340" i="4"/>
  <c r="C6340" i="4"/>
  <c r="E6340" i="4" s="1"/>
  <c r="D6339" i="4"/>
  <c r="C6339" i="4"/>
  <c r="E6339" i="4" s="1"/>
  <c r="D6338" i="4"/>
  <c r="C6338" i="4"/>
  <c r="E6338" i="4" s="1"/>
  <c r="D6337" i="4"/>
  <c r="C6337" i="4"/>
  <c r="E6337" i="4" s="1"/>
  <c r="D6336" i="4"/>
  <c r="C6336" i="4"/>
  <c r="E6336" i="4" s="1"/>
  <c r="D6335" i="4"/>
  <c r="C6335" i="4"/>
  <c r="E6335" i="4" s="1"/>
  <c r="D6334" i="4"/>
  <c r="C6334" i="4"/>
  <c r="E6334" i="4" s="1"/>
  <c r="D6333" i="4"/>
  <c r="C6333" i="4"/>
  <c r="E6333" i="4" s="1"/>
  <c r="D6332" i="4"/>
  <c r="C6332" i="4"/>
  <c r="E6332" i="4" s="1"/>
  <c r="D6331" i="4"/>
  <c r="C6331" i="4"/>
  <c r="E6331" i="4" s="1"/>
  <c r="D6330" i="4"/>
  <c r="C6330" i="4"/>
  <c r="E6330" i="4" s="1"/>
  <c r="D6329" i="4"/>
  <c r="C6329" i="4"/>
  <c r="E6329" i="4" s="1"/>
  <c r="D6328" i="4"/>
  <c r="C6328" i="4"/>
  <c r="E6328" i="4" s="1"/>
  <c r="D6327" i="4"/>
  <c r="C6327" i="4"/>
  <c r="E6327" i="4" s="1"/>
  <c r="D6326" i="4"/>
  <c r="C6326" i="4"/>
  <c r="E6326" i="4" s="1"/>
  <c r="D6325" i="4"/>
  <c r="C6325" i="4"/>
  <c r="E6325" i="4" s="1"/>
  <c r="D6324" i="4"/>
  <c r="C6324" i="4"/>
  <c r="E6324" i="4" s="1"/>
  <c r="D6323" i="4"/>
  <c r="C6323" i="4"/>
  <c r="E6323" i="4" s="1"/>
  <c r="D6322" i="4"/>
  <c r="C6322" i="4"/>
  <c r="E6322" i="4" s="1"/>
  <c r="D6321" i="4"/>
  <c r="C6321" i="4"/>
  <c r="E6321" i="4" s="1"/>
  <c r="D6320" i="4"/>
  <c r="C6320" i="4"/>
  <c r="E6320" i="4" s="1"/>
  <c r="D6319" i="4"/>
  <c r="C6319" i="4"/>
  <c r="E6319" i="4" s="1"/>
  <c r="D6318" i="4"/>
  <c r="C6318" i="4"/>
  <c r="E6318" i="4" s="1"/>
  <c r="D6317" i="4"/>
  <c r="C6317" i="4"/>
  <c r="E6317" i="4" s="1"/>
  <c r="D6316" i="4"/>
  <c r="C6316" i="4"/>
  <c r="E6316" i="4" s="1"/>
  <c r="D6315" i="4"/>
  <c r="C6315" i="4"/>
  <c r="E6315" i="4" s="1"/>
  <c r="D6314" i="4"/>
  <c r="C6314" i="4"/>
  <c r="E6314" i="4" s="1"/>
  <c r="D6313" i="4"/>
  <c r="C6313" i="4"/>
  <c r="E6313" i="4" s="1"/>
  <c r="D6312" i="4"/>
  <c r="C6312" i="4"/>
  <c r="E6312" i="4" s="1"/>
  <c r="D6311" i="4"/>
  <c r="C6311" i="4"/>
  <c r="E6311" i="4" s="1"/>
  <c r="D6310" i="4"/>
  <c r="C6310" i="4"/>
  <c r="E6310" i="4" s="1"/>
  <c r="D6309" i="4"/>
  <c r="C6309" i="4"/>
  <c r="E6309" i="4" s="1"/>
  <c r="D6308" i="4"/>
  <c r="C6308" i="4"/>
  <c r="E6308" i="4" s="1"/>
  <c r="D6307" i="4"/>
  <c r="C6307" i="4"/>
  <c r="E6307" i="4" s="1"/>
  <c r="D6306" i="4"/>
  <c r="C6306" i="4"/>
  <c r="E6306" i="4" s="1"/>
  <c r="D6305" i="4"/>
  <c r="C6305" i="4"/>
  <c r="E6305" i="4" s="1"/>
  <c r="D6304" i="4"/>
  <c r="C6304" i="4"/>
  <c r="E6304" i="4" s="1"/>
  <c r="D6303" i="4"/>
  <c r="C6303" i="4"/>
  <c r="E6303" i="4" s="1"/>
  <c r="D6302" i="4"/>
  <c r="C6302" i="4"/>
  <c r="E6302" i="4" s="1"/>
  <c r="D6301" i="4"/>
  <c r="C6301" i="4"/>
  <c r="E6301" i="4" s="1"/>
  <c r="D6300" i="4"/>
  <c r="C6300" i="4"/>
  <c r="E6300" i="4" s="1"/>
  <c r="D6299" i="4"/>
  <c r="C6299" i="4"/>
  <c r="E6299" i="4" s="1"/>
  <c r="D6298" i="4"/>
  <c r="C6298" i="4"/>
  <c r="E6298" i="4" s="1"/>
  <c r="D6297" i="4"/>
  <c r="C6297" i="4"/>
  <c r="E6297" i="4" s="1"/>
  <c r="D6296" i="4"/>
  <c r="C6296" i="4"/>
  <c r="E6296" i="4" s="1"/>
  <c r="D6295" i="4"/>
  <c r="C6295" i="4"/>
  <c r="E6295" i="4" s="1"/>
  <c r="D6294" i="4"/>
  <c r="C6294" i="4"/>
  <c r="E6294" i="4" s="1"/>
  <c r="D6293" i="4"/>
  <c r="C6293" i="4"/>
  <c r="E6293" i="4" s="1"/>
  <c r="D6292" i="4"/>
  <c r="C6292" i="4"/>
  <c r="E6292" i="4" s="1"/>
  <c r="D6291" i="4"/>
  <c r="C6291" i="4"/>
  <c r="E6291" i="4" s="1"/>
  <c r="D6290" i="4"/>
  <c r="C6290" i="4"/>
  <c r="E6290" i="4" s="1"/>
  <c r="D6289" i="4"/>
  <c r="C6289" i="4"/>
  <c r="E6289" i="4" s="1"/>
  <c r="D6288" i="4"/>
  <c r="C6288" i="4"/>
  <c r="E6288" i="4" s="1"/>
  <c r="D6287" i="4"/>
  <c r="C6287" i="4"/>
  <c r="E6287" i="4" s="1"/>
  <c r="D6286" i="4"/>
  <c r="C6286" i="4"/>
  <c r="E6286" i="4" s="1"/>
  <c r="D6285" i="4"/>
  <c r="C6285" i="4"/>
  <c r="E6285" i="4" s="1"/>
  <c r="D6284" i="4"/>
  <c r="C6284" i="4"/>
  <c r="E6284" i="4" s="1"/>
  <c r="D6283" i="4"/>
  <c r="C6283" i="4"/>
  <c r="E6283" i="4" s="1"/>
  <c r="D6282" i="4"/>
  <c r="C6282" i="4"/>
  <c r="E6282" i="4" s="1"/>
  <c r="D6281" i="4"/>
  <c r="C6281" i="4"/>
  <c r="E6281" i="4" s="1"/>
  <c r="D6280" i="4"/>
  <c r="C6280" i="4"/>
  <c r="E6280" i="4" s="1"/>
  <c r="D6279" i="4"/>
  <c r="C6279" i="4"/>
  <c r="E6279" i="4" s="1"/>
  <c r="D6278" i="4"/>
  <c r="C6278" i="4"/>
  <c r="E6278" i="4" s="1"/>
  <c r="D6277" i="4"/>
  <c r="C6277" i="4"/>
  <c r="E6277" i="4" s="1"/>
  <c r="D6276" i="4"/>
  <c r="C6276" i="4"/>
  <c r="E6276" i="4" s="1"/>
  <c r="D6275" i="4"/>
  <c r="C6275" i="4"/>
  <c r="E6275" i="4" s="1"/>
  <c r="D6274" i="4"/>
  <c r="C6274" i="4"/>
  <c r="E6274" i="4" s="1"/>
  <c r="D6273" i="4"/>
  <c r="C6273" i="4"/>
  <c r="E6273" i="4" s="1"/>
  <c r="D6272" i="4"/>
  <c r="C6272" i="4"/>
  <c r="E6272" i="4" s="1"/>
  <c r="D6271" i="4"/>
  <c r="C6271" i="4"/>
  <c r="E6271" i="4" s="1"/>
  <c r="D6270" i="4"/>
  <c r="C6270" i="4"/>
  <c r="E6270" i="4" s="1"/>
  <c r="D6269" i="4"/>
  <c r="C6269" i="4"/>
  <c r="E6269" i="4" s="1"/>
  <c r="D6268" i="4"/>
  <c r="C6268" i="4"/>
  <c r="E6268" i="4" s="1"/>
  <c r="D6267" i="4"/>
  <c r="C6267" i="4"/>
  <c r="E6267" i="4" s="1"/>
  <c r="D6266" i="4"/>
  <c r="C6266" i="4"/>
  <c r="E6266" i="4" s="1"/>
  <c r="D6265" i="4"/>
  <c r="C6265" i="4"/>
  <c r="E6265" i="4" s="1"/>
  <c r="D6264" i="4"/>
  <c r="C6264" i="4"/>
  <c r="E6264" i="4" s="1"/>
  <c r="D6263" i="4"/>
  <c r="C6263" i="4"/>
  <c r="E6263" i="4" s="1"/>
  <c r="D6262" i="4"/>
  <c r="C6262" i="4"/>
  <c r="E6262" i="4" s="1"/>
  <c r="D6261" i="4"/>
  <c r="C6261" i="4"/>
  <c r="E6261" i="4" s="1"/>
  <c r="D6260" i="4"/>
  <c r="C6260" i="4"/>
  <c r="E6260" i="4" s="1"/>
  <c r="D6259" i="4"/>
  <c r="C6259" i="4"/>
  <c r="E6259" i="4" s="1"/>
  <c r="D6258" i="4"/>
  <c r="C6258" i="4"/>
  <c r="E6258" i="4" s="1"/>
  <c r="D6257" i="4"/>
  <c r="C6257" i="4"/>
  <c r="E6257" i="4" s="1"/>
  <c r="D6256" i="4"/>
  <c r="C6256" i="4"/>
  <c r="E6256" i="4" s="1"/>
  <c r="D6255" i="4"/>
  <c r="C6255" i="4"/>
  <c r="E6255" i="4" s="1"/>
  <c r="D6254" i="4"/>
  <c r="C6254" i="4"/>
  <c r="E6254" i="4" s="1"/>
  <c r="D6253" i="4"/>
  <c r="C6253" i="4"/>
  <c r="E6253" i="4" s="1"/>
  <c r="D6252" i="4"/>
  <c r="C6252" i="4"/>
  <c r="E6252" i="4" s="1"/>
  <c r="D6251" i="4"/>
  <c r="C6251" i="4"/>
  <c r="E6251" i="4" s="1"/>
  <c r="D6250" i="4"/>
  <c r="C6250" i="4"/>
  <c r="E6250" i="4" s="1"/>
  <c r="D6249" i="4"/>
  <c r="C6249" i="4"/>
  <c r="E6249" i="4" s="1"/>
  <c r="D6248" i="4"/>
  <c r="C6248" i="4"/>
  <c r="E6248" i="4" s="1"/>
  <c r="D6247" i="4"/>
  <c r="C6247" i="4"/>
  <c r="E6247" i="4" s="1"/>
  <c r="D6246" i="4"/>
  <c r="C6246" i="4"/>
  <c r="E6246" i="4" s="1"/>
  <c r="D6245" i="4"/>
  <c r="C6245" i="4"/>
  <c r="E6245" i="4" s="1"/>
  <c r="D6244" i="4"/>
  <c r="C6244" i="4"/>
  <c r="E6244" i="4" s="1"/>
  <c r="D6243" i="4"/>
  <c r="C6243" i="4"/>
  <c r="E6243" i="4" s="1"/>
  <c r="D6242" i="4"/>
  <c r="C6242" i="4"/>
  <c r="E6242" i="4" s="1"/>
  <c r="D6241" i="4"/>
  <c r="C6241" i="4"/>
  <c r="E6241" i="4" s="1"/>
  <c r="D6240" i="4"/>
  <c r="C6240" i="4"/>
  <c r="E6240" i="4" s="1"/>
  <c r="D6239" i="4"/>
  <c r="C6239" i="4"/>
  <c r="E6239" i="4" s="1"/>
  <c r="D6238" i="4"/>
  <c r="C6238" i="4"/>
  <c r="E6238" i="4" s="1"/>
  <c r="D6237" i="4"/>
  <c r="C6237" i="4"/>
  <c r="E6237" i="4" s="1"/>
  <c r="D6236" i="4"/>
  <c r="C6236" i="4"/>
  <c r="E6236" i="4" s="1"/>
  <c r="D6235" i="4"/>
  <c r="C6235" i="4"/>
  <c r="E6235" i="4" s="1"/>
  <c r="D6234" i="4"/>
  <c r="C6234" i="4"/>
  <c r="E6234" i="4" s="1"/>
  <c r="D6233" i="4"/>
  <c r="C6233" i="4"/>
  <c r="E6233" i="4" s="1"/>
  <c r="D6232" i="4"/>
  <c r="C6232" i="4"/>
  <c r="E6232" i="4" s="1"/>
  <c r="D6231" i="4"/>
  <c r="C6231" i="4"/>
  <c r="E6231" i="4" s="1"/>
  <c r="D6230" i="4"/>
  <c r="C6230" i="4"/>
  <c r="E6230" i="4" s="1"/>
  <c r="D6229" i="4"/>
  <c r="C6229" i="4"/>
  <c r="E6229" i="4" s="1"/>
  <c r="D6228" i="4"/>
  <c r="C6228" i="4"/>
  <c r="E6228" i="4" s="1"/>
  <c r="D6227" i="4"/>
  <c r="C6227" i="4"/>
  <c r="E6227" i="4" s="1"/>
  <c r="D6226" i="4"/>
  <c r="C6226" i="4"/>
  <c r="E6226" i="4" s="1"/>
  <c r="D6225" i="4"/>
  <c r="C6225" i="4"/>
  <c r="E6225" i="4" s="1"/>
  <c r="D6224" i="4"/>
  <c r="C6224" i="4"/>
  <c r="E6224" i="4" s="1"/>
  <c r="D6223" i="4"/>
  <c r="C6223" i="4"/>
  <c r="E6223" i="4" s="1"/>
  <c r="D6222" i="4"/>
  <c r="C6222" i="4"/>
  <c r="E6222" i="4" s="1"/>
  <c r="D6221" i="4"/>
  <c r="C6221" i="4"/>
  <c r="E6221" i="4" s="1"/>
  <c r="D6220" i="4"/>
  <c r="C6220" i="4"/>
  <c r="E6220" i="4" s="1"/>
  <c r="D6219" i="4"/>
  <c r="C6219" i="4"/>
  <c r="E6219" i="4" s="1"/>
  <c r="D6218" i="4"/>
  <c r="C6218" i="4"/>
  <c r="E6218" i="4" s="1"/>
  <c r="D6217" i="4"/>
  <c r="C6217" i="4"/>
  <c r="E6217" i="4" s="1"/>
  <c r="D6216" i="4"/>
  <c r="C6216" i="4"/>
  <c r="E6216" i="4" s="1"/>
  <c r="D6215" i="4"/>
  <c r="C6215" i="4"/>
  <c r="E6215" i="4" s="1"/>
  <c r="D6214" i="4"/>
  <c r="C6214" i="4"/>
  <c r="E6214" i="4" s="1"/>
  <c r="D6213" i="4"/>
  <c r="C6213" i="4"/>
  <c r="E6213" i="4" s="1"/>
  <c r="D6212" i="4"/>
  <c r="C6212" i="4"/>
  <c r="E6212" i="4" s="1"/>
  <c r="D6211" i="4"/>
  <c r="C6211" i="4"/>
  <c r="E6211" i="4" s="1"/>
  <c r="D6210" i="4"/>
  <c r="C6210" i="4"/>
  <c r="E6210" i="4" s="1"/>
  <c r="D6209" i="4"/>
  <c r="C6209" i="4"/>
  <c r="E6209" i="4" s="1"/>
  <c r="D6208" i="4"/>
  <c r="C6208" i="4"/>
  <c r="E6208" i="4" s="1"/>
  <c r="D6207" i="4"/>
  <c r="C6207" i="4"/>
  <c r="E6207" i="4" s="1"/>
  <c r="D6206" i="4"/>
  <c r="C6206" i="4"/>
  <c r="E6206" i="4" s="1"/>
  <c r="D6205" i="4"/>
  <c r="C6205" i="4"/>
  <c r="E6205" i="4" s="1"/>
  <c r="D6204" i="4"/>
  <c r="C6204" i="4"/>
  <c r="E6204" i="4" s="1"/>
  <c r="D6203" i="4"/>
  <c r="C6203" i="4"/>
  <c r="E6203" i="4" s="1"/>
  <c r="D6202" i="4"/>
  <c r="C6202" i="4"/>
  <c r="E6202" i="4" s="1"/>
  <c r="D6201" i="4"/>
  <c r="C6201" i="4"/>
  <c r="E6201" i="4" s="1"/>
  <c r="D6200" i="4"/>
  <c r="C6200" i="4"/>
  <c r="E6200" i="4" s="1"/>
  <c r="D6199" i="4"/>
  <c r="C6199" i="4"/>
  <c r="E6199" i="4" s="1"/>
  <c r="D6198" i="4"/>
  <c r="C6198" i="4"/>
  <c r="E6198" i="4" s="1"/>
  <c r="D6197" i="4"/>
  <c r="C6197" i="4"/>
  <c r="E6197" i="4" s="1"/>
  <c r="D6196" i="4"/>
  <c r="C6196" i="4"/>
  <c r="E6196" i="4" s="1"/>
  <c r="D6195" i="4"/>
  <c r="C6195" i="4"/>
  <c r="E6195" i="4" s="1"/>
  <c r="D6194" i="4"/>
  <c r="C6194" i="4"/>
  <c r="E6194" i="4" s="1"/>
  <c r="D6193" i="4"/>
  <c r="C6193" i="4"/>
  <c r="E6193" i="4" s="1"/>
  <c r="D6192" i="4"/>
  <c r="C6192" i="4"/>
  <c r="E6192" i="4" s="1"/>
  <c r="D6191" i="4"/>
  <c r="C6191" i="4"/>
  <c r="E6191" i="4" s="1"/>
  <c r="D6190" i="4"/>
  <c r="C6190" i="4"/>
  <c r="E6190" i="4" s="1"/>
  <c r="D6189" i="4"/>
  <c r="C6189" i="4"/>
  <c r="E6189" i="4" s="1"/>
  <c r="D6188" i="4"/>
  <c r="C6188" i="4"/>
  <c r="E6188" i="4" s="1"/>
  <c r="D6187" i="4"/>
  <c r="C6187" i="4"/>
  <c r="E6187" i="4" s="1"/>
  <c r="D6186" i="4"/>
  <c r="C6186" i="4"/>
  <c r="E6186" i="4" s="1"/>
  <c r="D6185" i="4"/>
  <c r="C6185" i="4"/>
  <c r="E6185" i="4" s="1"/>
  <c r="D6184" i="4"/>
  <c r="C6184" i="4"/>
  <c r="E6184" i="4" s="1"/>
  <c r="D6183" i="4"/>
  <c r="C6183" i="4"/>
  <c r="E6183" i="4" s="1"/>
  <c r="D6182" i="4"/>
  <c r="C6182" i="4"/>
  <c r="E6182" i="4" s="1"/>
  <c r="D6181" i="4"/>
  <c r="C6181" i="4"/>
  <c r="E6181" i="4" s="1"/>
  <c r="D6180" i="4"/>
  <c r="C6180" i="4"/>
  <c r="E6180" i="4" s="1"/>
  <c r="D6179" i="4"/>
  <c r="C6179" i="4"/>
  <c r="E6179" i="4" s="1"/>
  <c r="D6178" i="4"/>
  <c r="C6178" i="4"/>
  <c r="E6178" i="4" s="1"/>
  <c r="D6177" i="4"/>
  <c r="C6177" i="4"/>
  <c r="E6177" i="4" s="1"/>
  <c r="D6176" i="4"/>
  <c r="C6176" i="4"/>
  <c r="E6176" i="4" s="1"/>
  <c r="D6175" i="4"/>
  <c r="C6175" i="4"/>
  <c r="E6175" i="4" s="1"/>
  <c r="D6174" i="4"/>
  <c r="C6174" i="4"/>
  <c r="E6174" i="4" s="1"/>
  <c r="D6173" i="4"/>
  <c r="C6173" i="4"/>
  <c r="E6173" i="4" s="1"/>
  <c r="D6172" i="4"/>
  <c r="C6172" i="4"/>
  <c r="E6172" i="4" s="1"/>
  <c r="D6171" i="4"/>
  <c r="C6171" i="4"/>
  <c r="E6171" i="4" s="1"/>
  <c r="D6170" i="4"/>
  <c r="C6170" i="4"/>
  <c r="E6170" i="4" s="1"/>
  <c r="D6169" i="4"/>
  <c r="C6169" i="4"/>
  <c r="E6169" i="4" s="1"/>
  <c r="D6168" i="4"/>
  <c r="C6168" i="4"/>
  <c r="E6168" i="4" s="1"/>
  <c r="D6167" i="4"/>
  <c r="C6167" i="4"/>
  <c r="E6167" i="4" s="1"/>
  <c r="D6166" i="4"/>
  <c r="C6166" i="4"/>
  <c r="E6166" i="4" s="1"/>
  <c r="D6165" i="4"/>
  <c r="C6165" i="4"/>
  <c r="E6165" i="4" s="1"/>
  <c r="D6164" i="4"/>
  <c r="C6164" i="4"/>
  <c r="E6164" i="4" s="1"/>
  <c r="D6163" i="4"/>
  <c r="C6163" i="4"/>
  <c r="E6163" i="4" s="1"/>
  <c r="D6162" i="4"/>
  <c r="C6162" i="4"/>
  <c r="E6162" i="4" s="1"/>
  <c r="D6161" i="4"/>
  <c r="C6161" i="4"/>
  <c r="E6161" i="4" s="1"/>
  <c r="D6160" i="4"/>
  <c r="C6160" i="4"/>
  <c r="E6160" i="4" s="1"/>
  <c r="D6159" i="4"/>
  <c r="C6159" i="4"/>
  <c r="E6159" i="4" s="1"/>
  <c r="D6158" i="4"/>
  <c r="C6158" i="4"/>
  <c r="E6158" i="4" s="1"/>
  <c r="D6157" i="4"/>
  <c r="C6157" i="4"/>
  <c r="E6157" i="4" s="1"/>
  <c r="D6156" i="4"/>
  <c r="C6156" i="4"/>
  <c r="E6156" i="4" s="1"/>
  <c r="D6155" i="4"/>
  <c r="C6155" i="4"/>
  <c r="E6155" i="4" s="1"/>
  <c r="D6154" i="4"/>
  <c r="C6154" i="4"/>
  <c r="E6154" i="4" s="1"/>
  <c r="D6153" i="4"/>
  <c r="C6153" i="4"/>
  <c r="E6153" i="4" s="1"/>
  <c r="D6152" i="4"/>
  <c r="C6152" i="4"/>
  <c r="E6152" i="4" s="1"/>
  <c r="D6151" i="4"/>
  <c r="C6151" i="4"/>
  <c r="E6151" i="4" s="1"/>
  <c r="D6150" i="4"/>
  <c r="C6150" i="4"/>
  <c r="E6150" i="4" s="1"/>
  <c r="D6149" i="4"/>
  <c r="C6149" i="4"/>
  <c r="E6149" i="4" s="1"/>
  <c r="D6148" i="4"/>
  <c r="C6148" i="4"/>
  <c r="E6148" i="4" s="1"/>
  <c r="D6147" i="4"/>
  <c r="C6147" i="4"/>
  <c r="E6147" i="4" s="1"/>
  <c r="D6146" i="4"/>
  <c r="C6146" i="4"/>
  <c r="E6146" i="4" s="1"/>
  <c r="D6145" i="4"/>
  <c r="C6145" i="4"/>
  <c r="E6145" i="4" s="1"/>
  <c r="D6144" i="4"/>
  <c r="C6144" i="4"/>
  <c r="E6144" i="4" s="1"/>
  <c r="D6143" i="4"/>
  <c r="C6143" i="4"/>
  <c r="E6143" i="4" s="1"/>
  <c r="D6142" i="4"/>
  <c r="C6142" i="4"/>
  <c r="E6142" i="4" s="1"/>
  <c r="D6141" i="4"/>
  <c r="C6141" i="4"/>
  <c r="E6141" i="4" s="1"/>
  <c r="D6140" i="4"/>
  <c r="C6140" i="4"/>
  <c r="E6140" i="4" s="1"/>
  <c r="D6139" i="4"/>
  <c r="C6139" i="4"/>
  <c r="E6139" i="4" s="1"/>
  <c r="D6138" i="4"/>
  <c r="C6138" i="4"/>
  <c r="E6138" i="4" s="1"/>
  <c r="D6137" i="4"/>
  <c r="C6137" i="4"/>
  <c r="E6137" i="4" s="1"/>
  <c r="D6136" i="4"/>
  <c r="C6136" i="4"/>
  <c r="E6136" i="4" s="1"/>
  <c r="D6135" i="4"/>
  <c r="C6135" i="4"/>
  <c r="E6135" i="4" s="1"/>
  <c r="D6134" i="4"/>
  <c r="C6134" i="4"/>
  <c r="E6134" i="4" s="1"/>
  <c r="D6133" i="4"/>
  <c r="C6133" i="4"/>
  <c r="E6133" i="4" s="1"/>
  <c r="D6132" i="4"/>
  <c r="C6132" i="4"/>
  <c r="E6132" i="4" s="1"/>
  <c r="D6131" i="4"/>
  <c r="C6131" i="4"/>
  <c r="E6131" i="4" s="1"/>
  <c r="D6130" i="4"/>
  <c r="C6130" i="4"/>
  <c r="E6130" i="4" s="1"/>
  <c r="D6129" i="4"/>
  <c r="C6129" i="4"/>
  <c r="E6129" i="4" s="1"/>
  <c r="D6128" i="4"/>
  <c r="C6128" i="4"/>
  <c r="E6128" i="4" s="1"/>
  <c r="D6127" i="4"/>
  <c r="C6127" i="4"/>
  <c r="E6127" i="4" s="1"/>
  <c r="D6126" i="4"/>
  <c r="C6126" i="4"/>
  <c r="E6126" i="4" s="1"/>
  <c r="D6125" i="4"/>
  <c r="C6125" i="4"/>
  <c r="E6125" i="4" s="1"/>
  <c r="D6124" i="4"/>
  <c r="C6124" i="4"/>
  <c r="E6124" i="4" s="1"/>
  <c r="D6123" i="4"/>
  <c r="C6123" i="4"/>
  <c r="E6123" i="4" s="1"/>
  <c r="D6122" i="4"/>
  <c r="C6122" i="4"/>
  <c r="E6122" i="4" s="1"/>
  <c r="D6121" i="4"/>
  <c r="C6121" i="4"/>
  <c r="E6121" i="4" s="1"/>
  <c r="D6120" i="4"/>
  <c r="C6120" i="4"/>
  <c r="E6120" i="4" s="1"/>
  <c r="D6119" i="4"/>
  <c r="C6119" i="4"/>
  <c r="E6119" i="4" s="1"/>
  <c r="D6118" i="4"/>
  <c r="C6118" i="4"/>
  <c r="E6118" i="4" s="1"/>
  <c r="D6117" i="4"/>
  <c r="C6117" i="4"/>
  <c r="E6117" i="4" s="1"/>
  <c r="D6116" i="4"/>
  <c r="C6116" i="4"/>
  <c r="E6116" i="4" s="1"/>
  <c r="D6115" i="4"/>
  <c r="C6115" i="4"/>
  <c r="E6115" i="4" s="1"/>
  <c r="D6114" i="4"/>
  <c r="C6114" i="4"/>
  <c r="E6114" i="4" s="1"/>
  <c r="D6113" i="4"/>
  <c r="C6113" i="4"/>
  <c r="E6113" i="4" s="1"/>
  <c r="D6112" i="4"/>
  <c r="C6112" i="4"/>
  <c r="E6112" i="4" s="1"/>
  <c r="D6111" i="4"/>
  <c r="C6111" i="4"/>
  <c r="E6111" i="4" s="1"/>
  <c r="D6110" i="4"/>
  <c r="C6110" i="4"/>
  <c r="E6110" i="4" s="1"/>
  <c r="D6109" i="4"/>
  <c r="C6109" i="4"/>
  <c r="E6109" i="4" s="1"/>
  <c r="D6108" i="4"/>
  <c r="C6108" i="4"/>
  <c r="E6108" i="4" s="1"/>
  <c r="D6107" i="4"/>
  <c r="C6107" i="4"/>
  <c r="E6107" i="4" s="1"/>
  <c r="D6106" i="4"/>
  <c r="C6106" i="4"/>
  <c r="E6106" i="4" s="1"/>
  <c r="D6105" i="4"/>
  <c r="C6105" i="4"/>
  <c r="E6105" i="4" s="1"/>
  <c r="D6104" i="4"/>
  <c r="C6104" i="4"/>
  <c r="E6104" i="4" s="1"/>
  <c r="D6103" i="4"/>
  <c r="C6103" i="4"/>
  <c r="E6103" i="4" s="1"/>
  <c r="D6102" i="4"/>
  <c r="C6102" i="4"/>
  <c r="E6102" i="4" s="1"/>
  <c r="D6101" i="4"/>
  <c r="C6101" i="4"/>
  <c r="E6101" i="4" s="1"/>
  <c r="D6100" i="4"/>
  <c r="C6100" i="4"/>
  <c r="E6100" i="4" s="1"/>
  <c r="D6099" i="4"/>
  <c r="C6099" i="4"/>
  <c r="E6099" i="4" s="1"/>
  <c r="D6098" i="4"/>
  <c r="C6098" i="4"/>
  <c r="E6098" i="4" s="1"/>
  <c r="D6097" i="4"/>
  <c r="C6097" i="4"/>
  <c r="E6097" i="4" s="1"/>
  <c r="D6096" i="4"/>
  <c r="C6096" i="4"/>
  <c r="E6096" i="4" s="1"/>
  <c r="D6095" i="4"/>
  <c r="C6095" i="4"/>
  <c r="E6095" i="4" s="1"/>
  <c r="D6094" i="4"/>
  <c r="C6094" i="4"/>
  <c r="E6094" i="4" s="1"/>
  <c r="D6093" i="4"/>
  <c r="C6093" i="4"/>
  <c r="E6093" i="4" s="1"/>
  <c r="D6092" i="4"/>
  <c r="C6092" i="4"/>
  <c r="E6092" i="4" s="1"/>
  <c r="D6091" i="4"/>
  <c r="C6091" i="4"/>
  <c r="E6091" i="4" s="1"/>
  <c r="D6090" i="4"/>
  <c r="C6090" i="4"/>
  <c r="E6090" i="4" s="1"/>
  <c r="D6089" i="4"/>
  <c r="C6089" i="4"/>
  <c r="E6089" i="4" s="1"/>
  <c r="D6088" i="4"/>
  <c r="C6088" i="4"/>
  <c r="E6088" i="4" s="1"/>
  <c r="D6087" i="4"/>
  <c r="C6087" i="4"/>
  <c r="E6087" i="4" s="1"/>
  <c r="D6086" i="4"/>
  <c r="C6086" i="4"/>
  <c r="E6086" i="4" s="1"/>
  <c r="D6085" i="4"/>
  <c r="C6085" i="4"/>
  <c r="E6085" i="4" s="1"/>
  <c r="D6084" i="4"/>
  <c r="C6084" i="4"/>
  <c r="E6084" i="4" s="1"/>
  <c r="D6083" i="4"/>
  <c r="C6083" i="4"/>
  <c r="E6083" i="4" s="1"/>
  <c r="D6082" i="4"/>
  <c r="C6082" i="4"/>
  <c r="E6082" i="4" s="1"/>
  <c r="D6081" i="4"/>
  <c r="C6081" i="4"/>
  <c r="E6081" i="4" s="1"/>
  <c r="D6080" i="4"/>
  <c r="C6080" i="4"/>
  <c r="E6080" i="4" s="1"/>
  <c r="D6079" i="4"/>
  <c r="C6079" i="4"/>
  <c r="E6079" i="4" s="1"/>
  <c r="D6078" i="4"/>
  <c r="C6078" i="4"/>
  <c r="E6078" i="4" s="1"/>
  <c r="D6077" i="4"/>
  <c r="C6077" i="4"/>
  <c r="E6077" i="4" s="1"/>
  <c r="D6076" i="4"/>
  <c r="C6076" i="4"/>
  <c r="E6076" i="4" s="1"/>
  <c r="D6075" i="4"/>
  <c r="C6075" i="4"/>
  <c r="E6075" i="4" s="1"/>
  <c r="D6074" i="4"/>
  <c r="C6074" i="4"/>
  <c r="E6074" i="4" s="1"/>
  <c r="D6073" i="4"/>
  <c r="C6073" i="4"/>
  <c r="E6073" i="4" s="1"/>
  <c r="D6072" i="4"/>
  <c r="C6072" i="4"/>
  <c r="E6072" i="4" s="1"/>
  <c r="D6071" i="4"/>
  <c r="C6071" i="4"/>
  <c r="E6071" i="4" s="1"/>
  <c r="D6070" i="4"/>
  <c r="C6070" i="4"/>
  <c r="E6070" i="4" s="1"/>
  <c r="D6069" i="4"/>
  <c r="C6069" i="4"/>
  <c r="E6069" i="4" s="1"/>
  <c r="D6068" i="4"/>
  <c r="C6068" i="4"/>
  <c r="E6068" i="4" s="1"/>
  <c r="D6067" i="4"/>
  <c r="C6067" i="4"/>
  <c r="E6067" i="4" s="1"/>
  <c r="D6066" i="4"/>
  <c r="C6066" i="4"/>
  <c r="E6066" i="4" s="1"/>
  <c r="D6065" i="4"/>
  <c r="C6065" i="4"/>
  <c r="E6065" i="4" s="1"/>
  <c r="D6064" i="4"/>
  <c r="C6064" i="4"/>
  <c r="E6064" i="4" s="1"/>
  <c r="D6063" i="4"/>
  <c r="C6063" i="4"/>
  <c r="E6063" i="4" s="1"/>
  <c r="D6062" i="4"/>
  <c r="C6062" i="4"/>
  <c r="E6062" i="4" s="1"/>
  <c r="D6061" i="4"/>
  <c r="C6061" i="4"/>
  <c r="E6061" i="4" s="1"/>
  <c r="D6060" i="4"/>
  <c r="C6060" i="4"/>
  <c r="E6060" i="4" s="1"/>
  <c r="D6059" i="4"/>
  <c r="C6059" i="4"/>
  <c r="E6059" i="4" s="1"/>
  <c r="D6058" i="4"/>
  <c r="C6058" i="4"/>
  <c r="E6058" i="4" s="1"/>
  <c r="D6057" i="4"/>
  <c r="C6057" i="4"/>
  <c r="E6057" i="4" s="1"/>
  <c r="D6056" i="4"/>
  <c r="C6056" i="4"/>
  <c r="E6056" i="4" s="1"/>
  <c r="D6055" i="4"/>
  <c r="C6055" i="4"/>
  <c r="E6055" i="4" s="1"/>
  <c r="D6054" i="4"/>
  <c r="C6054" i="4"/>
  <c r="E6054" i="4" s="1"/>
  <c r="D6053" i="4"/>
  <c r="C6053" i="4"/>
  <c r="E6053" i="4" s="1"/>
  <c r="D6052" i="4"/>
  <c r="C6052" i="4"/>
  <c r="E6052" i="4" s="1"/>
  <c r="D6051" i="4"/>
  <c r="C6051" i="4"/>
  <c r="E6051" i="4" s="1"/>
  <c r="D6050" i="4"/>
  <c r="C6050" i="4"/>
  <c r="E6050" i="4" s="1"/>
  <c r="D6049" i="4"/>
  <c r="C6049" i="4"/>
  <c r="E6049" i="4" s="1"/>
  <c r="D6048" i="4"/>
  <c r="C6048" i="4"/>
  <c r="E6048" i="4" s="1"/>
  <c r="D6047" i="4"/>
  <c r="C6047" i="4"/>
  <c r="E6047" i="4" s="1"/>
  <c r="D6046" i="4"/>
  <c r="C6046" i="4"/>
  <c r="E6046" i="4" s="1"/>
  <c r="D6045" i="4"/>
  <c r="C6045" i="4"/>
  <c r="E6045" i="4" s="1"/>
  <c r="D6044" i="4"/>
  <c r="C6044" i="4"/>
  <c r="E6044" i="4" s="1"/>
  <c r="D6043" i="4"/>
  <c r="C6043" i="4"/>
  <c r="E6043" i="4" s="1"/>
  <c r="D6042" i="4"/>
  <c r="C6042" i="4"/>
  <c r="E6042" i="4" s="1"/>
  <c r="D6041" i="4"/>
  <c r="C6041" i="4"/>
  <c r="E6041" i="4" s="1"/>
  <c r="D6040" i="4"/>
  <c r="C6040" i="4"/>
  <c r="E6040" i="4" s="1"/>
  <c r="D6039" i="4"/>
  <c r="C6039" i="4"/>
  <c r="E6039" i="4" s="1"/>
  <c r="D6038" i="4"/>
  <c r="C6038" i="4"/>
  <c r="E6038" i="4" s="1"/>
  <c r="D6037" i="4"/>
  <c r="C6037" i="4"/>
  <c r="E6037" i="4" s="1"/>
  <c r="D6036" i="4"/>
  <c r="C6036" i="4"/>
  <c r="E6036" i="4" s="1"/>
  <c r="D6035" i="4"/>
  <c r="C6035" i="4"/>
  <c r="E6035" i="4" s="1"/>
  <c r="D6034" i="4"/>
  <c r="C6034" i="4"/>
  <c r="E6034" i="4" s="1"/>
  <c r="D6033" i="4"/>
  <c r="C6033" i="4"/>
  <c r="E6033" i="4" s="1"/>
  <c r="D6032" i="4"/>
  <c r="C6032" i="4"/>
  <c r="E6032" i="4" s="1"/>
  <c r="D6031" i="4"/>
  <c r="C6031" i="4"/>
  <c r="E6031" i="4" s="1"/>
  <c r="D6030" i="4"/>
  <c r="C6030" i="4"/>
  <c r="E6030" i="4" s="1"/>
  <c r="D6029" i="4"/>
  <c r="C6029" i="4"/>
  <c r="E6029" i="4" s="1"/>
  <c r="D6028" i="4"/>
  <c r="C6028" i="4"/>
  <c r="E6028" i="4" s="1"/>
  <c r="D6027" i="4"/>
  <c r="C6027" i="4"/>
  <c r="E6027" i="4" s="1"/>
  <c r="D6026" i="4"/>
  <c r="C6026" i="4"/>
  <c r="E6026" i="4" s="1"/>
  <c r="D6025" i="4"/>
  <c r="C6025" i="4"/>
  <c r="E6025" i="4" s="1"/>
  <c r="D6024" i="4"/>
  <c r="C6024" i="4"/>
  <c r="E6024" i="4" s="1"/>
  <c r="D6023" i="4"/>
  <c r="C6023" i="4"/>
  <c r="E6023" i="4" s="1"/>
  <c r="D6022" i="4"/>
  <c r="C6022" i="4"/>
  <c r="E6022" i="4" s="1"/>
  <c r="D6021" i="4"/>
  <c r="C6021" i="4"/>
  <c r="E6021" i="4" s="1"/>
  <c r="D6020" i="4"/>
  <c r="C6020" i="4"/>
  <c r="E6020" i="4" s="1"/>
  <c r="D6019" i="4"/>
  <c r="C6019" i="4"/>
  <c r="E6019" i="4" s="1"/>
  <c r="D6018" i="4"/>
  <c r="C6018" i="4"/>
  <c r="E6018" i="4" s="1"/>
  <c r="D6017" i="4"/>
  <c r="C6017" i="4"/>
  <c r="E6017" i="4" s="1"/>
  <c r="D6016" i="4"/>
  <c r="C6016" i="4"/>
  <c r="E6016" i="4" s="1"/>
  <c r="D6015" i="4"/>
  <c r="C6015" i="4"/>
  <c r="E6015" i="4" s="1"/>
  <c r="D6014" i="4"/>
  <c r="C6014" i="4"/>
  <c r="E6014" i="4" s="1"/>
  <c r="D6013" i="4"/>
  <c r="C6013" i="4"/>
  <c r="E6013" i="4" s="1"/>
  <c r="D6012" i="4"/>
  <c r="C6012" i="4"/>
  <c r="E6012" i="4" s="1"/>
  <c r="D6011" i="4"/>
  <c r="C6011" i="4"/>
  <c r="E6011" i="4" s="1"/>
  <c r="D6010" i="4"/>
  <c r="C6010" i="4"/>
  <c r="E6010" i="4" s="1"/>
  <c r="D6009" i="4"/>
  <c r="C6009" i="4"/>
  <c r="E6009" i="4" s="1"/>
  <c r="D6008" i="4"/>
  <c r="C6008" i="4"/>
  <c r="E6008" i="4" s="1"/>
  <c r="D6007" i="4"/>
  <c r="C6007" i="4"/>
  <c r="E6007" i="4" s="1"/>
  <c r="D6006" i="4"/>
  <c r="C6006" i="4"/>
  <c r="E6006" i="4" s="1"/>
  <c r="D6005" i="4"/>
  <c r="C6005" i="4"/>
  <c r="E6005" i="4" s="1"/>
  <c r="D6004" i="4"/>
  <c r="C6004" i="4"/>
  <c r="E6004" i="4" s="1"/>
  <c r="D6003" i="4"/>
  <c r="C6003" i="4"/>
  <c r="E6003" i="4" s="1"/>
  <c r="D6002" i="4"/>
  <c r="C6002" i="4"/>
  <c r="E6002" i="4" s="1"/>
  <c r="D6001" i="4"/>
  <c r="C6001" i="4"/>
  <c r="E6001" i="4" s="1"/>
  <c r="D6000" i="4"/>
  <c r="C6000" i="4"/>
  <c r="E6000" i="4" s="1"/>
  <c r="D5999" i="4"/>
  <c r="C5999" i="4"/>
  <c r="E5999" i="4" s="1"/>
  <c r="D5998" i="4"/>
  <c r="C5998" i="4"/>
  <c r="E5998" i="4" s="1"/>
  <c r="D5997" i="4"/>
  <c r="C5997" i="4"/>
  <c r="E5997" i="4" s="1"/>
  <c r="D5996" i="4"/>
  <c r="C5996" i="4"/>
  <c r="E5996" i="4" s="1"/>
  <c r="D5995" i="4"/>
  <c r="C5995" i="4"/>
  <c r="E5995" i="4" s="1"/>
  <c r="D5994" i="4"/>
  <c r="C5994" i="4"/>
  <c r="E5994" i="4" s="1"/>
  <c r="D5993" i="4"/>
  <c r="C5993" i="4"/>
  <c r="E5993" i="4" s="1"/>
  <c r="D5992" i="4"/>
  <c r="C5992" i="4"/>
  <c r="E5992" i="4" s="1"/>
  <c r="D5991" i="4"/>
  <c r="C5991" i="4"/>
  <c r="E5991" i="4" s="1"/>
  <c r="D5990" i="4"/>
  <c r="C5990" i="4"/>
  <c r="E5990" i="4" s="1"/>
  <c r="D5989" i="4"/>
  <c r="C5989" i="4"/>
  <c r="E5989" i="4" s="1"/>
  <c r="D5988" i="4"/>
  <c r="C5988" i="4"/>
  <c r="E5988" i="4" s="1"/>
  <c r="D5987" i="4"/>
  <c r="C5987" i="4"/>
  <c r="E5987" i="4" s="1"/>
  <c r="D5986" i="4"/>
  <c r="C5986" i="4"/>
  <c r="E5986" i="4" s="1"/>
  <c r="D5985" i="4"/>
  <c r="C5985" i="4"/>
  <c r="E5985" i="4" s="1"/>
  <c r="D5984" i="4"/>
  <c r="C5984" i="4"/>
  <c r="E5984" i="4" s="1"/>
  <c r="D5983" i="4"/>
  <c r="C5983" i="4"/>
  <c r="E5983" i="4" s="1"/>
  <c r="D5982" i="4"/>
  <c r="C5982" i="4"/>
  <c r="E5982" i="4" s="1"/>
  <c r="D5981" i="4"/>
  <c r="C5981" i="4"/>
  <c r="E5981" i="4" s="1"/>
  <c r="D5980" i="4"/>
  <c r="C5980" i="4"/>
  <c r="E5980" i="4" s="1"/>
  <c r="D5979" i="4"/>
  <c r="C5979" i="4"/>
  <c r="E5979" i="4" s="1"/>
  <c r="D5978" i="4"/>
  <c r="C5978" i="4"/>
  <c r="E5978" i="4" s="1"/>
  <c r="D5977" i="4"/>
  <c r="C5977" i="4"/>
  <c r="E5977" i="4" s="1"/>
  <c r="D5976" i="4"/>
  <c r="C5976" i="4"/>
  <c r="E5976" i="4" s="1"/>
  <c r="D5975" i="4"/>
  <c r="C5975" i="4"/>
  <c r="E5975" i="4" s="1"/>
  <c r="D5974" i="4"/>
  <c r="C5974" i="4"/>
  <c r="E5974" i="4" s="1"/>
  <c r="D5973" i="4"/>
  <c r="C5973" i="4"/>
  <c r="E5973" i="4" s="1"/>
  <c r="D5972" i="4"/>
  <c r="C5972" i="4"/>
  <c r="E5972" i="4" s="1"/>
  <c r="D5971" i="4"/>
  <c r="C5971" i="4"/>
  <c r="E5971" i="4" s="1"/>
  <c r="D5970" i="4"/>
  <c r="C5970" i="4"/>
  <c r="E5970" i="4" s="1"/>
  <c r="D5969" i="4"/>
  <c r="C5969" i="4"/>
  <c r="E5969" i="4" s="1"/>
  <c r="D5968" i="4"/>
  <c r="C5968" i="4"/>
  <c r="E5968" i="4" s="1"/>
  <c r="D5967" i="4"/>
  <c r="C5967" i="4"/>
  <c r="E5967" i="4" s="1"/>
  <c r="D5966" i="4"/>
  <c r="C5966" i="4"/>
  <c r="E5966" i="4" s="1"/>
  <c r="D5965" i="4"/>
  <c r="C5965" i="4"/>
  <c r="E5965" i="4" s="1"/>
  <c r="D5964" i="4"/>
  <c r="C5964" i="4"/>
  <c r="E5964" i="4" s="1"/>
  <c r="D5963" i="4"/>
  <c r="C5963" i="4"/>
  <c r="E5963" i="4" s="1"/>
  <c r="D5962" i="4"/>
  <c r="C5962" i="4"/>
  <c r="E5962" i="4" s="1"/>
  <c r="D5961" i="4"/>
  <c r="C5961" i="4"/>
  <c r="E5961" i="4" s="1"/>
  <c r="D5960" i="4"/>
  <c r="C5960" i="4"/>
  <c r="E5960" i="4" s="1"/>
  <c r="D5959" i="4"/>
  <c r="C5959" i="4"/>
  <c r="E5959" i="4" s="1"/>
  <c r="D5958" i="4"/>
  <c r="C5958" i="4"/>
  <c r="E5958" i="4" s="1"/>
  <c r="D5957" i="4"/>
  <c r="C5957" i="4"/>
  <c r="E5957" i="4" s="1"/>
  <c r="D5956" i="4"/>
  <c r="C5956" i="4"/>
  <c r="E5956" i="4" s="1"/>
  <c r="D5955" i="4"/>
  <c r="C5955" i="4"/>
  <c r="E5955" i="4" s="1"/>
  <c r="D5954" i="4"/>
  <c r="C5954" i="4"/>
  <c r="E5954" i="4" s="1"/>
  <c r="D5953" i="4"/>
  <c r="C5953" i="4"/>
  <c r="E5953" i="4" s="1"/>
  <c r="D5952" i="4"/>
  <c r="C5952" i="4"/>
  <c r="E5952" i="4" s="1"/>
  <c r="D5951" i="4"/>
  <c r="C5951" i="4"/>
  <c r="E5951" i="4" s="1"/>
  <c r="D5950" i="4"/>
  <c r="C5950" i="4"/>
  <c r="E5950" i="4" s="1"/>
  <c r="D5949" i="4"/>
  <c r="C5949" i="4"/>
  <c r="E5949" i="4" s="1"/>
  <c r="D5948" i="4"/>
  <c r="C5948" i="4"/>
  <c r="E5948" i="4" s="1"/>
  <c r="D5947" i="4"/>
  <c r="C5947" i="4"/>
  <c r="E5947" i="4" s="1"/>
  <c r="D5946" i="4"/>
  <c r="C5946" i="4"/>
  <c r="E5946" i="4" s="1"/>
  <c r="D5945" i="4"/>
  <c r="C5945" i="4"/>
  <c r="E5945" i="4" s="1"/>
  <c r="D5944" i="4"/>
  <c r="C5944" i="4"/>
  <c r="E5944" i="4" s="1"/>
  <c r="D5943" i="4"/>
  <c r="C5943" i="4"/>
  <c r="E5943" i="4" s="1"/>
  <c r="D5942" i="4"/>
  <c r="C5942" i="4"/>
  <c r="E5942" i="4" s="1"/>
  <c r="D5941" i="4"/>
  <c r="C5941" i="4"/>
  <c r="E5941" i="4" s="1"/>
  <c r="D5940" i="4"/>
  <c r="C5940" i="4"/>
  <c r="E5940" i="4" s="1"/>
  <c r="D5939" i="4"/>
  <c r="C5939" i="4"/>
  <c r="E5939" i="4" s="1"/>
  <c r="D5938" i="4"/>
  <c r="C5938" i="4"/>
  <c r="E5938" i="4" s="1"/>
  <c r="D5937" i="4"/>
  <c r="C5937" i="4"/>
  <c r="E5937" i="4" s="1"/>
  <c r="D5936" i="4"/>
  <c r="C5936" i="4"/>
  <c r="E5936" i="4" s="1"/>
  <c r="D5935" i="4"/>
  <c r="C5935" i="4"/>
  <c r="E5935" i="4" s="1"/>
  <c r="D5934" i="4"/>
  <c r="C5934" i="4"/>
  <c r="E5934" i="4" s="1"/>
  <c r="D5933" i="4"/>
  <c r="C5933" i="4"/>
  <c r="E5933" i="4" s="1"/>
  <c r="D5932" i="4"/>
  <c r="C5932" i="4"/>
  <c r="E5932" i="4" s="1"/>
  <c r="D5931" i="4"/>
  <c r="C5931" i="4"/>
  <c r="E5931" i="4" s="1"/>
  <c r="D5930" i="4"/>
  <c r="C5930" i="4"/>
  <c r="E5930" i="4" s="1"/>
  <c r="D5929" i="4"/>
  <c r="C5929" i="4"/>
  <c r="E5929" i="4" s="1"/>
  <c r="D5928" i="4"/>
  <c r="C5928" i="4"/>
  <c r="E5928" i="4" s="1"/>
  <c r="D5927" i="4"/>
  <c r="C5927" i="4"/>
  <c r="E5927" i="4" s="1"/>
  <c r="D5926" i="4"/>
  <c r="C5926" i="4"/>
  <c r="E5926" i="4" s="1"/>
  <c r="D5925" i="4"/>
  <c r="C5925" i="4"/>
  <c r="E5925" i="4" s="1"/>
  <c r="D5924" i="4"/>
  <c r="C5924" i="4"/>
  <c r="E5924" i="4" s="1"/>
  <c r="D5923" i="4"/>
  <c r="C5923" i="4"/>
  <c r="E5923" i="4" s="1"/>
  <c r="D5922" i="4"/>
  <c r="C5922" i="4"/>
  <c r="E5922" i="4" s="1"/>
  <c r="D5921" i="4"/>
  <c r="C5921" i="4"/>
  <c r="E5921" i="4" s="1"/>
  <c r="D5920" i="4"/>
  <c r="C5920" i="4"/>
  <c r="E5920" i="4" s="1"/>
  <c r="D5919" i="4"/>
  <c r="C5919" i="4"/>
  <c r="E5919" i="4" s="1"/>
  <c r="D5918" i="4"/>
  <c r="C5918" i="4"/>
  <c r="E5918" i="4" s="1"/>
  <c r="D5917" i="4"/>
  <c r="C5917" i="4"/>
  <c r="E5917" i="4" s="1"/>
  <c r="D5916" i="4"/>
  <c r="C5916" i="4"/>
  <c r="E5916" i="4" s="1"/>
  <c r="D5915" i="4"/>
  <c r="C5915" i="4"/>
  <c r="E5915" i="4" s="1"/>
  <c r="D5914" i="4"/>
  <c r="C5914" i="4"/>
  <c r="E5914" i="4" s="1"/>
  <c r="D5913" i="4"/>
  <c r="C5913" i="4"/>
  <c r="E5913" i="4" s="1"/>
  <c r="D5912" i="4"/>
  <c r="C5912" i="4"/>
  <c r="E5912" i="4" s="1"/>
  <c r="D5911" i="4"/>
  <c r="C5911" i="4"/>
  <c r="E5911" i="4" s="1"/>
  <c r="D5910" i="4"/>
  <c r="C5910" i="4"/>
  <c r="E5910" i="4" s="1"/>
  <c r="D5909" i="4"/>
  <c r="C5909" i="4"/>
  <c r="E5909" i="4" s="1"/>
  <c r="D5908" i="4"/>
  <c r="C5908" i="4"/>
  <c r="E5908" i="4" s="1"/>
  <c r="D5907" i="4"/>
  <c r="C5907" i="4"/>
  <c r="E5907" i="4" s="1"/>
  <c r="D5906" i="4"/>
  <c r="C5906" i="4"/>
  <c r="E5906" i="4" s="1"/>
  <c r="D5905" i="4"/>
  <c r="C5905" i="4"/>
  <c r="E5905" i="4" s="1"/>
  <c r="D5904" i="4"/>
  <c r="C5904" i="4"/>
  <c r="E5904" i="4" s="1"/>
  <c r="D5903" i="4"/>
  <c r="C5903" i="4"/>
  <c r="E5903" i="4" s="1"/>
  <c r="D5902" i="4"/>
  <c r="C5902" i="4"/>
  <c r="E5902" i="4" s="1"/>
  <c r="D5901" i="4"/>
  <c r="C5901" i="4"/>
  <c r="E5901" i="4" s="1"/>
  <c r="D5900" i="4"/>
  <c r="C5900" i="4"/>
  <c r="E5900" i="4" s="1"/>
  <c r="D5899" i="4"/>
  <c r="C5899" i="4"/>
  <c r="E5899" i="4" s="1"/>
  <c r="D5898" i="4"/>
  <c r="C5898" i="4"/>
  <c r="E5898" i="4" s="1"/>
  <c r="D5897" i="4"/>
  <c r="C5897" i="4"/>
  <c r="E5897" i="4" s="1"/>
  <c r="D5896" i="4"/>
  <c r="C5896" i="4"/>
  <c r="E5896" i="4" s="1"/>
  <c r="D5895" i="4"/>
  <c r="C5895" i="4"/>
  <c r="E5895" i="4" s="1"/>
  <c r="D5894" i="4"/>
  <c r="C5894" i="4"/>
  <c r="E5894" i="4" s="1"/>
  <c r="D5893" i="4"/>
  <c r="C5893" i="4"/>
  <c r="E5893" i="4" s="1"/>
  <c r="D5892" i="4"/>
  <c r="C5892" i="4"/>
  <c r="E5892" i="4" s="1"/>
  <c r="D5891" i="4"/>
  <c r="C5891" i="4"/>
  <c r="E5891" i="4" s="1"/>
  <c r="D5890" i="4"/>
  <c r="C5890" i="4"/>
  <c r="E5890" i="4" s="1"/>
  <c r="D5889" i="4"/>
  <c r="C5889" i="4"/>
  <c r="E5889" i="4" s="1"/>
  <c r="D5888" i="4"/>
  <c r="C5888" i="4"/>
  <c r="E5888" i="4" s="1"/>
  <c r="D5887" i="4"/>
  <c r="C5887" i="4"/>
  <c r="E5887" i="4" s="1"/>
  <c r="D5886" i="4"/>
  <c r="C5886" i="4"/>
  <c r="E5886" i="4" s="1"/>
  <c r="D5885" i="4"/>
  <c r="C5885" i="4"/>
  <c r="E5885" i="4" s="1"/>
  <c r="D5884" i="4"/>
  <c r="C5884" i="4"/>
  <c r="E5884" i="4" s="1"/>
  <c r="D5883" i="4"/>
  <c r="C5883" i="4"/>
  <c r="E5883" i="4" s="1"/>
  <c r="D5882" i="4"/>
  <c r="C5882" i="4"/>
  <c r="E5882" i="4" s="1"/>
  <c r="D5881" i="4"/>
  <c r="C5881" i="4"/>
  <c r="E5881" i="4" s="1"/>
  <c r="D5880" i="4"/>
  <c r="C5880" i="4"/>
  <c r="E5880" i="4" s="1"/>
  <c r="D5879" i="4"/>
  <c r="C5879" i="4"/>
  <c r="E5879" i="4" s="1"/>
  <c r="D5878" i="4"/>
  <c r="C5878" i="4"/>
  <c r="E5878" i="4" s="1"/>
  <c r="D5877" i="4"/>
  <c r="C5877" i="4"/>
  <c r="E5877" i="4" s="1"/>
  <c r="D5876" i="4"/>
  <c r="C5876" i="4"/>
  <c r="E5876" i="4" s="1"/>
  <c r="D5875" i="4"/>
  <c r="C5875" i="4"/>
  <c r="E5875" i="4" s="1"/>
  <c r="D5874" i="4"/>
  <c r="C5874" i="4"/>
  <c r="E5874" i="4" s="1"/>
  <c r="D5873" i="4"/>
  <c r="C5873" i="4"/>
  <c r="E5873" i="4" s="1"/>
  <c r="D5872" i="4"/>
  <c r="C5872" i="4"/>
  <c r="E5872" i="4" s="1"/>
  <c r="D5871" i="4"/>
  <c r="C5871" i="4"/>
  <c r="E5871" i="4" s="1"/>
  <c r="D5870" i="4"/>
  <c r="C5870" i="4"/>
  <c r="E5870" i="4" s="1"/>
  <c r="D5869" i="4"/>
  <c r="C5869" i="4"/>
  <c r="E5869" i="4" s="1"/>
  <c r="D5868" i="4"/>
  <c r="C5868" i="4"/>
  <c r="E5868" i="4" s="1"/>
  <c r="D5867" i="4"/>
  <c r="C5867" i="4"/>
  <c r="E5867" i="4" s="1"/>
  <c r="D5866" i="4"/>
  <c r="C5866" i="4"/>
  <c r="E5866" i="4" s="1"/>
  <c r="D5865" i="4"/>
  <c r="C5865" i="4"/>
  <c r="E5865" i="4" s="1"/>
  <c r="D5864" i="4"/>
  <c r="C5864" i="4"/>
  <c r="E5864" i="4" s="1"/>
  <c r="D5863" i="4"/>
  <c r="C5863" i="4"/>
  <c r="E5863" i="4" s="1"/>
  <c r="D5862" i="4"/>
  <c r="C5862" i="4"/>
  <c r="E5862" i="4" s="1"/>
  <c r="D5861" i="4"/>
  <c r="C5861" i="4"/>
  <c r="E5861" i="4" s="1"/>
  <c r="D5860" i="4"/>
  <c r="C5860" i="4"/>
  <c r="E5860" i="4" s="1"/>
  <c r="D5859" i="4"/>
  <c r="C5859" i="4"/>
  <c r="E5859" i="4" s="1"/>
  <c r="D5858" i="4"/>
  <c r="C5858" i="4"/>
  <c r="E5858" i="4" s="1"/>
  <c r="D5857" i="4"/>
  <c r="C5857" i="4"/>
  <c r="E5857" i="4" s="1"/>
  <c r="D5856" i="4"/>
  <c r="C5856" i="4"/>
  <c r="E5856" i="4" s="1"/>
  <c r="D5855" i="4"/>
  <c r="C5855" i="4"/>
  <c r="E5855" i="4" s="1"/>
  <c r="D5854" i="4"/>
  <c r="C5854" i="4"/>
  <c r="E5854" i="4" s="1"/>
  <c r="D5853" i="4"/>
  <c r="C5853" i="4"/>
  <c r="E5853" i="4" s="1"/>
  <c r="D5852" i="4"/>
  <c r="C5852" i="4"/>
  <c r="E5852" i="4" s="1"/>
  <c r="D5851" i="4"/>
  <c r="C5851" i="4"/>
  <c r="E5851" i="4" s="1"/>
  <c r="D5850" i="4"/>
  <c r="C5850" i="4"/>
  <c r="E5850" i="4" s="1"/>
  <c r="D5849" i="4"/>
  <c r="C5849" i="4"/>
  <c r="E5849" i="4" s="1"/>
  <c r="D5848" i="4"/>
  <c r="C5848" i="4"/>
  <c r="E5848" i="4" s="1"/>
  <c r="D5847" i="4"/>
  <c r="C5847" i="4"/>
  <c r="E5847" i="4" s="1"/>
  <c r="D5846" i="4"/>
  <c r="C5846" i="4"/>
  <c r="E5846" i="4" s="1"/>
  <c r="D5845" i="4"/>
  <c r="C5845" i="4"/>
  <c r="E5845" i="4" s="1"/>
  <c r="D5844" i="4"/>
  <c r="C5844" i="4"/>
  <c r="E5844" i="4" s="1"/>
  <c r="D5843" i="4"/>
  <c r="C5843" i="4"/>
  <c r="E5843" i="4" s="1"/>
  <c r="D5842" i="4"/>
  <c r="C5842" i="4"/>
  <c r="E5842" i="4" s="1"/>
  <c r="D5841" i="4"/>
  <c r="C5841" i="4"/>
  <c r="E5841" i="4" s="1"/>
  <c r="D5840" i="4"/>
  <c r="C5840" i="4"/>
  <c r="E5840" i="4" s="1"/>
  <c r="D5839" i="4"/>
  <c r="C5839" i="4"/>
  <c r="E5839" i="4" s="1"/>
  <c r="D5838" i="4"/>
  <c r="C5838" i="4"/>
  <c r="E5838" i="4" s="1"/>
  <c r="D5837" i="4"/>
  <c r="C5837" i="4"/>
  <c r="E5837" i="4" s="1"/>
  <c r="D5836" i="4"/>
  <c r="C5836" i="4"/>
  <c r="E5836" i="4" s="1"/>
  <c r="D5835" i="4"/>
  <c r="C5835" i="4"/>
  <c r="E5835" i="4" s="1"/>
  <c r="D5834" i="4"/>
  <c r="C5834" i="4"/>
  <c r="E5834" i="4" s="1"/>
  <c r="D5833" i="4"/>
  <c r="C5833" i="4"/>
  <c r="E5833" i="4" s="1"/>
  <c r="D5832" i="4"/>
  <c r="C5832" i="4"/>
  <c r="E5832" i="4" s="1"/>
  <c r="D5831" i="4"/>
  <c r="C5831" i="4"/>
  <c r="E5831" i="4" s="1"/>
  <c r="D5830" i="4"/>
  <c r="C5830" i="4"/>
  <c r="E5830" i="4" s="1"/>
  <c r="D5829" i="4"/>
  <c r="C5829" i="4"/>
  <c r="E5829" i="4" s="1"/>
  <c r="D5828" i="4"/>
  <c r="C5828" i="4"/>
  <c r="E5828" i="4" s="1"/>
  <c r="D5827" i="4"/>
  <c r="C5827" i="4"/>
  <c r="E5827" i="4" s="1"/>
  <c r="D5826" i="4"/>
  <c r="C5826" i="4"/>
  <c r="E5826" i="4" s="1"/>
  <c r="D5825" i="4"/>
  <c r="C5825" i="4"/>
  <c r="E5825" i="4" s="1"/>
  <c r="D5824" i="4"/>
  <c r="C5824" i="4"/>
  <c r="E5824" i="4" s="1"/>
  <c r="D5823" i="4"/>
  <c r="C5823" i="4"/>
  <c r="E5823" i="4" s="1"/>
  <c r="D5822" i="4"/>
  <c r="C5822" i="4"/>
  <c r="E5822" i="4" s="1"/>
  <c r="D5821" i="4"/>
  <c r="C5821" i="4"/>
  <c r="E5821" i="4" s="1"/>
  <c r="D5820" i="4"/>
  <c r="C5820" i="4"/>
  <c r="E5820" i="4" s="1"/>
  <c r="D5819" i="4"/>
  <c r="C5819" i="4"/>
  <c r="E5819" i="4" s="1"/>
  <c r="D5818" i="4"/>
  <c r="C5818" i="4"/>
  <c r="E5818" i="4" s="1"/>
  <c r="D5817" i="4"/>
  <c r="C5817" i="4"/>
  <c r="E5817" i="4" s="1"/>
  <c r="D5816" i="4"/>
  <c r="C5816" i="4"/>
  <c r="E5816" i="4" s="1"/>
  <c r="D5815" i="4"/>
  <c r="C5815" i="4"/>
  <c r="E5815" i="4" s="1"/>
  <c r="D5814" i="4"/>
  <c r="C5814" i="4"/>
  <c r="E5814" i="4" s="1"/>
  <c r="D5813" i="4"/>
  <c r="C5813" i="4"/>
  <c r="E5813" i="4" s="1"/>
  <c r="D5812" i="4"/>
  <c r="C5812" i="4"/>
  <c r="E5812" i="4" s="1"/>
  <c r="D5811" i="4"/>
  <c r="C5811" i="4"/>
  <c r="E5811" i="4" s="1"/>
  <c r="D5810" i="4"/>
  <c r="C5810" i="4"/>
  <c r="E5810" i="4" s="1"/>
  <c r="D5809" i="4"/>
  <c r="C5809" i="4"/>
  <c r="E5809" i="4" s="1"/>
  <c r="D5808" i="4"/>
  <c r="C5808" i="4"/>
  <c r="E5808" i="4" s="1"/>
  <c r="D5807" i="4"/>
  <c r="C5807" i="4"/>
  <c r="E5807" i="4" s="1"/>
  <c r="D5806" i="4"/>
  <c r="C5806" i="4"/>
  <c r="E5806" i="4" s="1"/>
  <c r="D5805" i="4"/>
  <c r="C5805" i="4"/>
  <c r="E5805" i="4" s="1"/>
  <c r="D5804" i="4"/>
  <c r="C5804" i="4"/>
  <c r="E5804" i="4" s="1"/>
  <c r="D5803" i="4"/>
  <c r="C5803" i="4"/>
  <c r="E5803" i="4" s="1"/>
  <c r="D5802" i="4"/>
  <c r="C5802" i="4"/>
  <c r="E5802" i="4" s="1"/>
  <c r="D5801" i="4"/>
  <c r="C5801" i="4"/>
  <c r="E5801" i="4" s="1"/>
  <c r="D5800" i="4"/>
  <c r="C5800" i="4"/>
  <c r="E5800" i="4" s="1"/>
  <c r="D5799" i="4"/>
  <c r="C5799" i="4"/>
  <c r="E5799" i="4" s="1"/>
  <c r="D5798" i="4"/>
  <c r="C5798" i="4"/>
  <c r="E5798" i="4" s="1"/>
  <c r="D5797" i="4"/>
  <c r="C5797" i="4"/>
  <c r="E5797" i="4" s="1"/>
  <c r="D5796" i="4"/>
  <c r="C5796" i="4"/>
  <c r="E5796" i="4" s="1"/>
  <c r="D5795" i="4"/>
  <c r="C5795" i="4"/>
  <c r="E5795" i="4" s="1"/>
  <c r="D5794" i="4"/>
  <c r="C5794" i="4"/>
  <c r="E5794" i="4" s="1"/>
  <c r="D5793" i="4"/>
  <c r="C5793" i="4"/>
  <c r="E5793" i="4" s="1"/>
  <c r="D5792" i="4"/>
  <c r="C5792" i="4"/>
  <c r="E5792" i="4" s="1"/>
  <c r="D5791" i="4"/>
  <c r="C5791" i="4"/>
  <c r="E5791" i="4" s="1"/>
  <c r="D5790" i="4"/>
  <c r="C5790" i="4"/>
  <c r="E5790" i="4" s="1"/>
  <c r="D5789" i="4"/>
  <c r="C5789" i="4"/>
  <c r="E5789" i="4" s="1"/>
  <c r="D5788" i="4"/>
  <c r="C5788" i="4"/>
  <c r="E5788" i="4" s="1"/>
  <c r="D5787" i="4"/>
  <c r="C5787" i="4"/>
  <c r="E5787" i="4" s="1"/>
  <c r="D5786" i="4"/>
  <c r="C5786" i="4"/>
  <c r="E5786" i="4" s="1"/>
  <c r="D5785" i="4"/>
  <c r="C5785" i="4"/>
  <c r="E5785" i="4" s="1"/>
  <c r="D5784" i="4"/>
  <c r="C5784" i="4"/>
  <c r="E5784" i="4" s="1"/>
  <c r="D5783" i="4"/>
  <c r="C5783" i="4"/>
  <c r="E5783" i="4" s="1"/>
  <c r="D5782" i="4"/>
  <c r="C5782" i="4"/>
  <c r="E5782" i="4" s="1"/>
  <c r="D5781" i="4"/>
  <c r="C5781" i="4"/>
  <c r="E5781" i="4" s="1"/>
  <c r="D5780" i="4"/>
  <c r="C5780" i="4"/>
  <c r="E5780" i="4" s="1"/>
  <c r="D5779" i="4"/>
  <c r="C5779" i="4"/>
  <c r="E5779" i="4" s="1"/>
  <c r="D5778" i="4"/>
  <c r="C5778" i="4"/>
  <c r="E5778" i="4" s="1"/>
  <c r="D5777" i="4"/>
  <c r="C5777" i="4"/>
  <c r="E5777" i="4" s="1"/>
  <c r="D5776" i="4"/>
  <c r="C5776" i="4"/>
  <c r="E5776" i="4" s="1"/>
  <c r="D5775" i="4"/>
  <c r="C5775" i="4"/>
  <c r="E5775" i="4" s="1"/>
  <c r="D5774" i="4"/>
  <c r="C5774" i="4"/>
  <c r="E5774" i="4" s="1"/>
  <c r="D5773" i="4"/>
  <c r="C5773" i="4"/>
  <c r="E5773" i="4" s="1"/>
  <c r="D5772" i="4"/>
  <c r="C5772" i="4"/>
  <c r="E5772" i="4" s="1"/>
  <c r="D5771" i="4"/>
  <c r="C5771" i="4"/>
  <c r="E5771" i="4" s="1"/>
  <c r="D5770" i="4"/>
  <c r="C5770" i="4"/>
  <c r="E5770" i="4" s="1"/>
  <c r="D5769" i="4"/>
  <c r="C5769" i="4"/>
  <c r="E5769" i="4" s="1"/>
  <c r="D5768" i="4"/>
  <c r="C5768" i="4"/>
  <c r="E5768" i="4" s="1"/>
  <c r="D5767" i="4"/>
  <c r="C5767" i="4"/>
  <c r="E5767" i="4" s="1"/>
  <c r="D5766" i="4"/>
  <c r="C5766" i="4"/>
  <c r="E5766" i="4" s="1"/>
  <c r="D5765" i="4"/>
  <c r="C5765" i="4"/>
  <c r="E5765" i="4" s="1"/>
  <c r="D5764" i="4"/>
  <c r="C5764" i="4"/>
  <c r="E5764" i="4" s="1"/>
  <c r="D5763" i="4"/>
  <c r="C5763" i="4"/>
  <c r="E5763" i="4" s="1"/>
  <c r="D5762" i="4"/>
  <c r="C5762" i="4"/>
  <c r="E5762" i="4" s="1"/>
  <c r="D5761" i="4"/>
  <c r="C5761" i="4"/>
  <c r="E5761" i="4" s="1"/>
  <c r="D5760" i="4"/>
  <c r="C5760" i="4"/>
  <c r="E5760" i="4" s="1"/>
  <c r="D5759" i="4"/>
  <c r="C5759" i="4"/>
  <c r="E5759" i="4" s="1"/>
  <c r="D5758" i="4"/>
  <c r="C5758" i="4"/>
  <c r="E5758" i="4" s="1"/>
  <c r="D5757" i="4"/>
  <c r="C5757" i="4"/>
  <c r="E5757" i="4" s="1"/>
  <c r="D5756" i="4"/>
  <c r="C5756" i="4"/>
  <c r="E5756" i="4" s="1"/>
  <c r="D5755" i="4"/>
  <c r="C5755" i="4"/>
  <c r="E5755" i="4" s="1"/>
  <c r="D5754" i="4"/>
  <c r="C5754" i="4"/>
  <c r="E5754" i="4" s="1"/>
  <c r="D5753" i="4"/>
  <c r="C5753" i="4"/>
  <c r="E5753" i="4" s="1"/>
  <c r="D5752" i="4"/>
  <c r="C5752" i="4"/>
  <c r="E5752" i="4" s="1"/>
  <c r="D5751" i="4"/>
  <c r="C5751" i="4"/>
  <c r="E5751" i="4" s="1"/>
  <c r="D5750" i="4"/>
  <c r="C5750" i="4"/>
  <c r="E5750" i="4" s="1"/>
  <c r="D5749" i="4"/>
  <c r="C5749" i="4"/>
  <c r="E5749" i="4" s="1"/>
  <c r="D5748" i="4"/>
  <c r="C5748" i="4"/>
  <c r="E5748" i="4" s="1"/>
  <c r="D5747" i="4"/>
  <c r="C5747" i="4"/>
  <c r="E5747" i="4" s="1"/>
  <c r="D5746" i="4"/>
  <c r="C5746" i="4"/>
  <c r="E5746" i="4" s="1"/>
  <c r="D5745" i="4"/>
  <c r="C5745" i="4"/>
  <c r="E5745" i="4" s="1"/>
  <c r="D5744" i="4"/>
  <c r="C5744" i="4"/>
  <c r="E5744" i="4" s="1"/>
  <c r="D5743" i="4"/>
  <c r="C5743" i="4"/>
  <c r="E5743" i="4" s="1"/>
  <c r="D5742" i="4"/>
  <c r="C5742" i="4"/>
  <c r="E5742" i="4" s="1"/>
  <c r="D5741" i="4"/>
  <c r="C5741" i="4"/>
  <c r="E5741" i="4" s="1"/>
  <c r="D5740" i="4"/>
  <c r="C5740" i="4"/>
  <c r="E5740" i="4" s="1"/>
  <c r="D5739" i="4"/>
  <c r="C5739" i="4"/>
  <c r="E5739" i="4" s="1"/>
  <c r="D5738" i="4"/>
  <c r="C5738" i="4"/>
  <c r="E5738" i="4" s="1"/>
  <c r="D5737" i="4"/>
  <c r="C5737" i="4"/>
  <c r="E5737" i="4" s="1"/>
  <c r="D5736" i="4"/>
  <c r="C5736" i="4"/>
  <c r="E5736" i="4" s="1"/>
  <c r="D5735" i="4"/>
  <c r="C5735" i="4"/>
  <c r="E5735" i="4" s="1"/>
  <c r="D5734" i="4"/>
  <c r="C5734" i="4"/>
  <c r="E5734" i="4" s="1"/>
  <c r="D5733" i="4"/>
  <c r="C5733" i="4"/>
  <c r="E5733" i="4" s="1"/>
  <c r="D5732" i="4"/>
  <c r="C5732" i="4"/>
  <c r="E5732" i="4" s="1"/>
  <c r="D5731" i="4"/>
  <c r="C5731" i="4"/>
  <c r="E5731" i="4" s="1"/>
  <c r="D5730" i="4"/>
  <c r="C5730" i="4"/>
  <c r="E5730" i="4" s="1"/>
  <c r="D5729" i="4"/>
  <c r="C5729" i="4"/>
  <c r="E5729" i="4" s="1"/>
  <c r="D5728" i="4"/>
  <c r="C5728" i="4"/>
  <c r="E5728" i="4" s="1"/>
  <c r="D5727" i="4"/>
  <c r="C5727" i="4"/>
  <c r="E5727" i="4" s="1"/>
  <c r="D5726" i="4"/>
  <c r="C5726" i="4"/>
  <c r="E5726" i="4" s="1"/>
  <c r="D5725" i="4"/>
  <c r="C5725" i="4"/>
  <c r="E5725" i="4" s="1"/>
  <c r="D5724" i="4"/>
  <c r="C5724" i="4"/>
  <c r="E5724" i="4" s="1"/>
  <c r="D5723" i="4"/>
  <c r="C5723" i="4"/>
  <c r="E5723" i="4" s="1"/>
  <c r="D5722" i="4"/>
  <c r="C5722" i="4"/>
  <c r="E5722" i="4" s="1"/>
  <c r="D5721" i="4"/>
  <c r="C5721" i="4"/>
  <c r="E5721" i="4" s="1"/>
  <c r="D5720" i="4"/>
  <c r="C5720" i="4"/>
  <c r="E5720" i="4" s="1"/>
  <c r="D5719" i="4"/>
  <c r="C5719" i="4"/>
  <c r="E5719" i="4" s="1"/>
  <c r="D5718" i="4"/>
  <c r="C5718" i="4"/>
  <c r="E5718" i="4" s="1"/>
  <c r="D5717" i="4"/>
  <c r="C5717" i="4"/>
  <c r="E5717" i="4" s="1"/>
  <c r="D5716" i="4"/>
  <c r="C5716" i="4"/>
  <c r="E5716" i="4" s="1"/>
  <c r="D5715" i="4"/>
  <c r="C5715" i="4"/>
  <c r="E5715" i="4" s="1"/>
  <c r="D5714" i="4"/>
  <c r="C5714" i="4"/>
  <c r="E5714" i="4" s="1"/>
  <c r="D5713" i="4"/>
  <c r="C5713" i="4"/>
  <c r="E5713" i="4" s="1"/>
  <c r="D5712" i="4"/>
  <c r="C5712" i="4"/>
  <c r="E5712" i="4" s="1"/>
  <c r="D5711" i="4"/>
  <c r="C5711" i="4"/>
  <c r="E5711" i="4" s="1"/>
  <c r="D5710" i="4"/>
  <c r="C5710" i="4"/>
  <c r="E5710" i="4" s="1"/>
  <c r="D5709" i="4"/>
  <c r="C5709" i="4"/>
  <c r="E5709" i="4" s="1"/>
  <c r="D5708" i="4"/>
  <c r="C5708" i="4"/>
  <c r="E5708" i="4" s="1"/>
  <c r="D5707" i="4"/>
  <c r="C5707" i="4"/>
  <c r="E5707" i="4" s="1"/>
  <c r="D5706" i="4"/>
  <c r="C5706" i="4"/>
  <c r="E5706" i="4" s="1"/>
  <c r="D5705" i="4"/>
  <c r="C5705" i="4"/>
  <c r="E5705" i="4" s="1"/>
  <c r="D5704" i="4"/>
  <c r="C5704" i="4"/>
  <c r="E5704" i="4" s="1"/>
  <c r="D5703" i="4"/>
  <c r="C5703" i="4"/>
  <c r="E5703" i="4" s="1"/>
  <c r="D5702" i="4"/>
  <c r="C5702" i="4"/>
  <c r="E5702" i="4" s="1"/>
  <c r="D5701" i="4"/>
  <c r="C5701" i="4"/>
  <c r="E5701" i="4" s="1"/>
  <c r="D5700" i="4"/>
  <c r="C5700" i="4"/>
  <c r="E5700" i="4" s="1"/>
  <c r="D5699" i="4"/>
  <c r="C5699" i="4"/>
  <c r="E5699" i="4" s="1"/>
  <c r="D5698" i="4"/>
  <c r="C5698" i="4"/>
  <c r="E5698" i="4" s="1"/>
  <c r="D5697" i="4"/>
  <c r="C5697" i="4"/>
  <c r="E5697" i="4" s="1"/>
  <c r="D5696" i="4"/>
  <c r="C5696" i="4"/>
  <c r="E5696" i="4" s="1"/>
  <c r="D5695" i="4"/>
  <c r="C5695" i="4"/>
  <c r="E5695" i="4" s="1"/>
  <c r="D5694" i="4"/>
  <c r="C5694" i="4"/>
  <c r="E5694" i="4" s="1"/>
  <c r="D5693" i="4"/>
  <c r="C5693" i="4"/>
  <c r="E5693" i="4" s="1"/>
  <c r="D5692" i="4"/>
  <c r="C5692" i="4"/>
  <c r="E5692" i="4" s="1"/>
  <c r="D5691" i="4"/>
  <c r="C5691" i="4"/>
  <c r="E5691" i="4" s="1"/>
  <c r="D5690" i="4"/>
  <c r="C5690" i="4"/>
  <c r="E5690" i="4" s="1"/>
  <c r="D5689" i="4"/>
  <c r="C5689" i="4"/>
  <c r="E5689" i="4" s="1"/>
  <c r="D5688" i="4"/>
  <c r="C5688" i="4"/>
  <c r="E5688" i="4" s="1"/>
  <c r="D5687" i="4"/>
  <c r="C5687" i="4"/>
  <c r="E5687" i="4" s="1"/>
  <c r="D5686" i="4"/>
  <c r="C5686" i="4"/>
  <c r="E5686" i="4" s="1"/>
  <c r="D5685" i="4"/>
  <c r="C5685" i="4"/>
  <c r="E5685" i="4" s="1"/>
  <c r="D5684" i="4"/>
  <c r="C5684" i="4"/>
  <c r="E5684" i="4" s="1"/>
  <c r="D5683" i="4"/>
  <c r="C5683" i="4"/>
  <c r="E5683" i="4" s="1"/>
  <c r="D5682" i="4"/>
  <c r="C5682" i="4"/>
  <c r="E5682" i="4" s="1"/>
  <c r="D5681" i="4"/>
  <c r="C5681" i="4"/>
  <c r="E5681" i="4" s="1"/>
  <c r="D5680" i="4"/>
  <c r="C5680" i="4"/>
  <c r="E5680" i="4" s="1"/>
  <c r="D5679" i="4"/>
  <c r="C5679" i="4"/>
  <c r="E5679" i="4" s="1"/>
  <c r="D5678" i="4"/>
  <c r="C5678" i="4"/>
  <c r="E5678" i="4" s="1"/>
  <c r="D5677" i="4"/>
  <c r="C5677" i="4"/>
  <c r="E5677" i="4" s="1"/>
  <c r="D5676" i="4"/>
  <c r="C5676" i="4"/>
  <c r="E5676" i="4" s="1"/>
  <c r="D5675" i="4"/>
  <c r="C5675" i="4"/>
  <c r="E5675" i="4" s="1"/>
  <c r="D5674" i="4"/>
  <c r="C5674" i="4"/>
  <c r="E5674" i="4" s="1"/>
  <c r="D5673" i="4"/>
  <c r="C5673" i="4"/>
  <c r="E5673" i="4" s="1"/>
  <c r="D5672" i="4"/>
  <c r="C5672" i="4"/>
  <c r="E5672" i="4" s="1"/>
  <c r="D5671" i="4"/>
  <c r="C5671" i="4"/>
  <c r="E5671" i="4" s="1"/>
  <c r="D5670" i="4"/>
  <c r="C5670" i="4"/>
  <c r="E5670" i="4" s="1"/>
  <c r="D5669" i="4"/>
  <c r="C5669" i="4"/>
  <c r="E5669" i="4" s="1"/>
  <c r="D5668" i="4"/>
  <c r="C5668" i="4"/>
  <c r="E5668" i="4" s="1"/>
  <c r="D5667" i="4"/>
  <c r="C5667" i="4"/>
  <c r="E5667" i="4" s="1"/>
  <c r="D5666" i="4"/>
  <c r="C5666" i="4"/>
  <c r="E5666" i="4" s="1"/>
  <c r="D5665" i="4"/>
  <c r="C5665" i="4"/>
  <c r="E5665" i="4" s="1"/>
  <c r="D5664" i="4"/>
  <c r="C5664" i="4"/>
  <c r="E5664" i="4" s="1"/>
  <c r="D5663" i="4"/>
  <c r="C5663" i="4"/>
  <c r="E5663" i="4" s="1"/>
  <c r="D5662" i="4"/>
  <c r="C5662" i="4"/>
  <c r="E5662" i="4" s="1"/>
  <c r="D5661" i="4"/>
  <c r="C5661" i="4"/>
  <c r="E5661" i="4" s="1"/>
  <c r="D5660" i="4"/>
  <c r="C5660" i="4"/>
  <c r="E5660" i="4" s="1"/>
  <c r="D5659" i="4"/>
  <c r="C5659" i="4"/>
  <c r="E5659" i="4" s="1"/>
  <c r="D5658" i="4"/>
  <c r="C5658" i="4"/>
  <c r="E5658" i="4" s="1"/>
  <c r="D5657" i="4"/>
  <c r="C5657" i="4"/>
  <c r="E5657" i="4" s="1"/>
  <c r="D5656" i="4"/>
  <c r="C5656" i="4"/>
  <c r="E5656" i="4" s="1"/>
  <c r="D5655" i="4"/>
  <c r="C5655" i="4"/>
  <c r="E5655" i="4" s="1"/>
  <c r="D5654" i="4"/>
  <c r="C5654" i="4"/>
  <c r="E5654" i="4" s="1"/>
  <c r="D5653" i="4"/>
  <c r="C5653" i="4"/>
  <c r="E5653" i="4" s="1"/>
  <c r="D5652" i="4"/>
  <c r="C5652" i="4"/>
  <c r="E5652" i="4" s="1"/>
  <c r="D5651" i="4"/>
  <c r="C5651" i="4"/>
  <c r="E5651" i="4" s="1"/>
  <c r="D5650" i="4"/>
  <c r="C5650" i="4"/>
  <c r="E5650" i="4" s="1"/>
  <c r="D5649" i="4"/>
  <c r="C5649" i="4"/>
  <c r="E5649" i="4" s="1"/>
  <c r="D5648" i="4"/>
  <c r="C5648" i="4"/>
  <c r="E5648" i="4" s="1"/>
  <c r="D5647" i="4"/>
  <c r="C5647" i="4"/>
  <c r="E5647" i="4" s="1"/>
  <c r="D5646" i="4"/>
  <c r="C5646" i="4"/>
  <c r="E5646" i="4" s="1"/>
  <c r="D5645" i="4"/>
  <c r="C5645" i="4"/>
  <c r="E5645" i="4" s="1"/>
  <c r="D5644" i="4"/>
  <c r="C5644" i="4"/>
  <c r="E5644" i="4" s="1"/>
  <c r="D5643" i="4"/>
  <c r="C5643" i="4"/>
  <c r="E5643" i="4" s="1"/>
  <c r="D5642" i="4"/>
  <c r="C5642" i="4"/>
  <c r="E5642" i="4" s="1"/>
  <c r="D5641" i="4"/>
  <c r="C5641" i="4"/>
  <c r="E5641" i="4" s="1"/>
  <c r="D5640" i="4"/>
  <c r="C5640" i="4"/>
  <c r="E5640" i="4" s="1"/>
  <c r="D5639" i="4"/>
  <c r="C5639" i="4"/>
  <c r="E5639" i="4" s="1"/>
  <c r="D5638" i="4"/>
  <c r="C5638" i="4"/>
  <c r="E5638" i="4" s="1"/>
  <c r="D5637" i="4"/>
  <c r="C5637" i="4"/>
  <c r="E5637" i="4" s="1"/>
  <c r="D5636" i="4"/>
  <c r="C5636" i="4"/>
  <c r="E5636" i="4" s="1"/>
  <c r="D5635" i="4"/>
  <c r="C5635" i="4"/>
  <c r="E5635" i="4" s="1"/>
  <c r="D5634" i="4"/>
  <c r="C5634" i="4"/>
  <c r="E5634" i="4" s="1"/>
  <c r="D5633" i="4"/>
  <c r="C5633" i="4"/>
  <c r="E5633" i="4" s="1"/>
  <c r="D5632" i="4"/>
  <c r="C5632" i="4"/>
  <c r="E5632" i="4" s="1"/>
  <c r="D5631" i="4"/>
  <c r="C5631" i="4"/>
  <c r="E5631" i="4" s="1"/>
  <c r="D5630" i="4"/>
  <c r="C5630" i="4"/>
  <c r="E5630" i="4" s="1"/>
  <c r="D5629" i="4"/>
  <c r="C5629" i="4"/>
  <c r="E5629" i="4" s="1"/>
  <c r="D5628" i="4"/>
  <c r="C5628" i="4"/>
  <c r="E5628" i="4" s="1"/>
  <c r="D5627" i="4"/>
  <c r="C5627" i="4"/>
  <c r="E5627" i="4" s="1"/>
  <c r="D5626" i="4"/>
  <c r="C5626" i="4"/>
  <c r="E5626" i="4" s="1"/>
  <c r="D5625" i="4"/>
  <c r="C5625" i="4"/>
  <c r="E5625" i="4" s="1"/>
  <c r="D5624" i="4"/>
  <c r="C5624" i="4"/>
  <c r="E5624" i="4" s="1"/>
  <c r="D5623" i="4"/>
  <c r="C5623" i="4"/>
  <c r="E5623" i="4" s="1"/>
  <c r="D5622" i="4"/>
  <c r="C5622" i="4"/>
  <c r="E5622" i="4" s="1"/>
  <c r="D5621" i="4"/>
  <c r="C5621" i="4"/>
  <c r="E5621" i="4" s="1"/>
  <c r="D5620" i="4"/>
  <c r="C5620" i="4"/>
  <c r="E5620" i="4" s="1"/>
  <c r="D5619" i="4"/>
  <c r="C5619" i="4"/>
  <c r="E5619" i="4" s="1"/>
  <c r="D5618" i="4"/>
  <c r="C5618" i="4"/>
  <c r="E5618" i="4" s="1"/>
  <c r="D5617" i="4"/>
  <c r="C5617" i="4"/>
  <c r="E5617" i="4" s="1"/>
  <c r="D5616" i="4"/>
  <c r="C5616" i="4"/>
  <c r="E5616" i="4" s="1"/>
  <c r="D5615" i="4"/>
  <c r="C5615" i="4"/>
  <c r="E5615" i="4" s="1"/>
  <c r="D5614" i="4"/>
  <c r="C5614" i="4"/>
  <c r="E5614" i="4" s="1"/>
  <c r="D5613" i="4"/>
  <c r="C5613" i="4"/>
  <c r="E5613" i="4" s="1"/>
  <c r="D5612" i="4"/>
  <c r="C5612" i="4"/>
  <c r="E5612" i="4" s="1"/>
  <c r="D5611" i="4"/>
  <c r="C5611" i="4"/>
  <c r="E5611" i="4" s="1"/>
  <c r="D5610" i="4"/>
  <c r="C5610" i="4"/>
  <c r="E5610" i="4" s="1"/>
  <c r="D5609" i="4"/>
  <c r="C5609" i="4"/>
  <c r="E5609" i="4" s="1"/>
  <c r="D5608" i="4"/>
  <c r="C5608" i="4"/>
  <c r="E5608" i="4" s="1"/>
  <c r="D5607" i="4"/>
  <c r="C5607" i="4"/>
  <c r="E5607" i="4" s="1"/>
  <c r="D5606" i="4"/>
  <c r="C5606" i="4"/>
  <c r="E5606" i="4" s="1"/>
  <c r="D5605" i="4"/>
  <c r="C5605" i="4"/>
  <c r="E5605" i="4" s="1"/>
  <c r="D5604" i="4"/>
  <c r="C5604" i="4"/>
  <c r="E5604" i="4" s="1"/>
  <c r="D5603" i="4"/>
  <c r="C5603" i="4"/>
  <c r="E5603" i="4" s="1"/>
  <c r="D5602" i="4"/>
  <c r="C5602" i="4"/>
  <c r="E5602" i="4" s="1"/>
  <c r="D5601" i="4"/>
  <c r="C5601" i="4"/>
  <c r="E5601" i="4" s="1"/>
  <c r="D5600" i="4"/>
  <c r="C5600" i="4"/>
  <c r="E5600" i="4" s="1"/>
  <c r="D5599" i="4"/>
  <c r="C5599" i="4"/>
  <c r="E5599" i="4" s="1"/>
  <c r="D5598" i="4"/>
  <c r="C5598" i="4"/>
  <c r="E5598" i="4" s="1"/>
  <c r="D5597" i="4"/>
  <c r="C5597" i="4"/>
  <c r="E5597" i="4" s="1"/>
  <c r="D5596" i="4"/>
  <c r="C5596" i="4"/>
  <c r="E5596" i="4" s="1"/>
  <c r="D5595" i="4"/>
  <c r="C5595" i="4"/>
  <c r="E5595" i="4" s="1"/>
  <c r="D5594" i="4"/>
  <c r="C5594" i="4"/>
  <c r="E5594" i="4" s="1"/>
  <c r="D5593" i="4"/>
  <c r="C5593" i="4"/>
  <c r="E5593" i="4" s="1"/>
  <c r="D5592" i="4"/>
  <c r="C5592" i="4"/>
  <c r="E5592" i="4" s="1"/>
  <c r="D5591" i="4"/>
  <c r="C5591" i="4"/>
  <c r="E5591" i="4" s="1"/>
  <c r="D5590" i="4"/>
  <c r="C5590" i="4"/>
  <c r="E5590" i="4" s="1"/>
  <c r="D5589" i="4"/>
  <c r="C5589" i="4"/>
  <c r="E5589" i="4" s="1"/>
  <c r="D5588" i="4"/>
  <c r="C5588" i="4"/>
  <c r="E5588" i="4" s="1"/>
  <c r="D5587" i="4"/>
  <c r="C5587" i="4"/>
  <c r="E5587" i="4" s="1"/>
  <c r="D5586" i="4"/>
  <c r="C5586" i="4"/>
  <c r="E5586" i="4" s="1"/>
  <c r="D5585" i="4"/>
  <c r="C5585" i="4"/>
  <c r="E5585" i="4" s="1"/>
  <c r="D5584" i="4"/>
  <c r="C5584" i="4"/>
  <c r="E5584" i="4" s="1"/>
  <c r="D5583" i="4"/>
  <c r="C5583" i="4"/>
  <c r="E5583" i="4" s="1"/>
  <c r="D5582" i="4"/>
  <c r="C5582" i="4"/>
  <c r="E5582" i="4" s="1"/>
  <c r="D5581" i="4"/>
  <c r="C5581" i="4"/>
  <c r="E5581" i="4" s="1"/>
  <c r="D5580" i="4"/>
  <c r="C5580" i="4"/>
  <c r="E5580" i="4" s="1"/>
  <c r="D5579" i="4"/>
  <c r="C5579" i="4"/>
  <c r="E5579" i="4" s="1"/>
  <c r="D5578" i="4"/>
  <c r="C5578" i="4"/>
  <c r="E5578" i="4" s="1"/>
  <c r="D5577" i="4"/>
  <c r="C5577" i="4"/>
  <c r="E5577" i="4" s="1"/>
  <c r="D5576" i="4"/>
  <c r="C5576" i="4"/>
  <c r="E5576" i="4" s="1"/>
  <c r="D5575" i="4"/>
  <c r="C5575" i="4"/>
  <c r="E5575" i="4" s="1"/>
  <c r="D5574" i="4"/>
  <c r="C5574" i="4"/>
  <c r="E5574" i="4" s="1"/>
  <c r="D5573" i="4"/>
  <c r="C5573" i="4"/>
  <c r="E5573" i="4" s="1"/>
  <c r="D5572" i="4"/>
  <c r="C5572" i="4"/>
  <c r="E5572" i="4" s="1"/>
  <c r="D5571" i="4"/>
  <c r="C5571" i="4"/>
  <c r="E5571" i="4" s="1"/>
  <c r="D5570" i="4"/>
  <c r="C5570" i="4"/>
  <c r="E5570" i="4" s="1"/>
  <c r="D5569" i="4"/>
  <c r="C5569" i="4"/>
  <c r="E5569" i="4" s="1"/>
  <c r="D5568" i="4"/>
  <c r="C5568" i="4"/>
  <c r="E5568" i="4" s="1"/>
  <c r="D5567" i="4"/>
  <c r="C5567" i="4"/>
  <c r="E5567" i="4" s="1"/>
  <c r="D5566" i="4"/>
  <c r="C5566" i="4"/>
  <c r="E5566" i="4" s="1"/>
  <c r="D5565" i="4"/>
  <c r="C5565" i="4"/>
  <c r="E5565" i="4" s="1"/>
  <c r="D5564" i="4"/>
  <c r="C5564" i="4"/>
  <c r="E5564" i="4" s="1"/>
  <c r="D5563" i="4"/>
  <c r="C5563" i="4"/>
  <c r="E5563" i="4" s="1"/>
  <c r="D5562" i="4"/>
  <c r="C5562" i="4"/>
  <c r="E5562" i="4" s="1"/>
  <c r="D5561" i="4"/>
  <c r="C5561" i="4"/>
  <c r="E5561" i="4" s="1"/>
  <c r="D5560" i="4"/>
  <c r="C5560" i="4"/>
  <c r="E5560" i="4" s="1"/>
  <c r="D5559" i="4"/>
  <c r="C5559" i="4"/>
  <c r="E5559" i="4" s="1"/>
  <c r="D5558" i="4"/>
  <c r="C5558" i="4"/>
  <c r="E5558" i="4" s="1"/>
  <c r="D5557" i="4"/>
  <c r="C5557" i="4"/>
  <c r="E5557" i="4" s="1"/>
  <c r="D5556" i="4"/>
  <c r="C5556" i="4"/>
  <c r="E5556" i="4" s="1"/>
  <c r="D5555" i="4"/>
  <c r="C5555" i="4"/>
  <c r="E5555" i="4" s="1"/>
  <c r="D5554" i="4"/>
  <c r="C5554" i="4"/>
  <c r="E5554" i="4" s="1"/>
  <c r="D5553" i="4"/>
  <c r="C5553" i="4"/>
  <c r="E5553" i="4" s="1"/>
  <c r="D5552" i="4"/>
  <c r="C5552" i="4"/>
  <c r="E5552" i="4" s="1"/>
  <c r="D5551" i="4"/>
  <c r="C5551" i="4"/>
  <c r="E5551" i="4" s="1"/>
  <c r="D5550" i="4"/>
  <c r="C5550" i="4"/>
  <c r="E5550" i="4" s="1"/>
  <c r="D5549" i="4"/>
  <c r="C5549" i="4"/>
  <c r="E5549" i="4" s="1"/>
  <c r="D5548" i="4"/>
  <c r="C5548" i="4"/>
  <c r="E5548" i="4" s="1"/>
  <c r="D5547" i="4"/>
  <c r="C5547" i="4"/>
  <c r="E5547" i="4" s="1"/>
  <c r="D5546" i="4"/>
  <c r="C5546" i="4"/>
  <c r="E5546" i="4" s="1"/>
  <c r="D5545" i="4"/>
  <c r="C5545" i="4"/>
  <c r="E5545" i="4" s="1"/>
  <c r="D5544" i="4"/>
  <c r="C5544" i="4"/>
  <c r="E5544" i="4" s="1"/>
  <c r="D5543" i="4"/>
  <c r="C5543" i="4"/>
  <c r="E5543" i="4" s="1"/>
  <c r="D5542" i="4"/>
  <c r="C5542" i="4"/>
  <c r="E5542" i="4" s="1"/>
  <c r="D5541" i="4"/>
  <c r="C5541" i="4"/>
  <c r="E5541" i="4" s="1"/>
  <c r="D5540" i="4"/>
  <c r="C5540" i="4"/>
  <c r="E5540" i="4" s="1"/>
  <c r="D5539" i="4"/>
  <c r="C5539" i="4"/>
  <c r="E5539" i="4" s="1"/>
  <c r="D5538" i="4"/>
  <c r="C5538" i="4"/>
  <c r="E5538" i="4" s="1"/>
  <c r="D5537" i="4"/>
  <c r="C5537" i="4"/>
  <c r="E5537" i="4" s="1"/>
  <c r="D5536" i="4"/>
  <c r="C5536" i="4"/>
  <c r="E5536" i="4" s="1"/>
  <c r="D5535" i="4"/>
  <c r="C5535" i="4"/>
  <c r="E5535" i="4" s="1"/>
  <c r="D5534" i="4"/>
  <c r="C5534" i="4"/>
  <c r="E5534" i="4" s="1"/>
  <c r="D5533" i="4"/>
  <c r="C5533" i="4"/>
  <c r="E5533" i="4" s="1"/>
  <c r="D5532" i="4"/>
  <c r="C5532" i="4"/>
  <c r="E5532" i="4" s="1"/>
  <c r="D5531" i="4"/>
  <c r="C5531" i="4"/>
  <c r="E5531" i="4" s="1"/>
  <c r="D5530" i="4"/>
  <c r="C5530" i="4"/>
  <c r="E5530" i="4" s="1"/>
  <c r="D5529" i="4"/>
  <c r="C5529" i="4"/>
  <c r="E5529" i="4" s="1"/>
  <c r="D5528" i="4"/>
  <c r="C5528" i="4"/>
  <c r="E5528" i="4" s="1"/>
  <c r="D5527" i="4"/>
  <c r="C5527" i="4"/>
  <c r="E5527" i="4" s="1"/>
  <c r="D5526" i="4"/>
  <c r="C5526" i="4"/>
  <c r="E5526" i="4" s="1"/>
  <c r="D5525" i="4"/>
  <c r="C5525" i="4"/>
  <c r="E5525" i="4" s="1"/>
  <c r="D5524" i="4"/>
  <c r="C5524" i="4"/>
  <c r="E5524" i="4" s="1"/>
  <c r="D5523" i="4"/>
  <c r="C5523" i="4"/>
  <c r="E5523" i="4" s="1"/>
  <c r="D5522" i="4"/>
  <c r="C5522" i="4"/>
  <c r="E5522" i="4" s="1"/>
  <c r="D5521" i="4"/>
  <c r="C5521" i="4"/>
  <c r="E5521" i="4" s="1"/>
  <c r="D5520" i="4"/>
  <c r="C5520" i="4"/>
  <c r="E5520" i="4" s="1"/>
  <c r="D5519" i="4"/>
  <c r="C5519" i="4"/>
  <c r="E5519" i="4" s="1"/>
  <c r="D5518" i="4"/>
  <c r="C5518" i="4"/>
  <c r="E5518" i="4" s="1"/>
  <c r="D5517" i="4"/>
  <c r="C5517" i="4"/>
  <c r="E5517" i="4" s="1"/>
  <c r="D5516" i="4"/>
  <c r="C5516" i="4"/>
  <c r="E5516" i="4" s="1"/>
  <c r="D5515" i="4"/>
  <c r="C5515" i="4"/>
  <c r="E5515" i="4" s="1"/>
  <c r="D5514" i="4"/>
  <c r="C5514" i="4"/>
  <c r="E5514" i="4" s="1"/>
  <c r="D5513" i="4"/>
  <c r="C5513" i="4"/>
  <c r="E5513" i="4" s="1"/>
  <c r="D5512" i="4"/>
  <c r="C5512" i="4"/>
  <c r="E5512" i="4" s="1"/>
  <c r="D5511" i="4"/>
  <c r="C5511" i="4"/>
  <c r="E5511" i="4" s="1"/>
  <c r="D5510" i="4"/>
  <c r="C5510" i="4"/>
  <c r="E5510" i="4" s="1"/>
  <c r="D5509" i="4"/>
  <c r="C5509" i="4"/>
  <c r="E5509" i="4" s="1"/>
  <c r="D5508" i="4"/>
  <c r="C5508" i="4"/>
  <c r="E5508" i="4" s="1"/>
  <c r="D5507" i="4"/>
  <c r="C5507" i="4"/>
  <c r="E5507" i="4" s="1"/>
  <c r="D5506" i="4"/>
  <c r="C5506" i="4"/>
  <c r="E5506" i="4" s="1"/>
  <c r="D5505" i="4"/>
  <c r="C5505" i="4"/>
  <c r="E5505" i="4" s="1"/>
  <c r="D5504" i="4"/>
  <c r="C5504" i="4"/>
  <c r="E5504" i="4" s="1"/>
  <c r="D5503" i="4"/>
  <c r="C5503" i="4"/>
  <c r="E5503" i="4" s="1"/>
  <c r="D5502" i="4"/>
  <c r="C5502" i="4"/>
  <c r="E5502" i="4" s="1"/>
  <c r="D5501" i="4"/>
  <c r="C5501" i="4"/>
  <c r="E5501" i="4" s="1"/>
  <c r="D5500" i="4"/>
  <c r="C5500" i="4"/>
  <c r="E5500" i="4" s="1"/>
  <c r="D5499" i="4"/>
  <c r="C5499" i="4"/>
  <c r="E5499" i="4" s="1"/>
  <c r="D5498" i="4"/>
  <c r="C5498" i="4"/>
  <c r="E5498" i="4" s="1"/>
  <c r="D5497" i="4"/>
  <c r="C5497" i="4"/>
  <c r="E5497" i="4" s="1"/>
  <c r="D5496" i="4"/>
  <c r="C5496" i="4"/>
  <c r="E5496" i="4" s="1"/>
  <c r="D5495" i="4"/>
  <c r="C5495" i="4"/>
  <c r="E5495" i="4" s="1"/>
  <c r="D5494" i="4"/>
  <c r="C5494" i="4"/>
  <c r="E5494" i="4" s="1"/>
  <c r="D5493" i="4"/>
  <c r="C5493" i="4"/>
  <c r="E5493" i="4" s="1"/>
  <c r="D5492" i="4"/>
  <c r="C5492" i="4"/>
  <c r="E5492" i="4" s="1"/>
  <c r="D5491" i="4"/>
  <c r="C5491" i="4"/>
  <c r="E5491" i="4" s="1"/>
  <c r="D5490" i="4"/>
  <c r="C5490" i="4"/>
  <c r="E5490" i="4" s="1"/>
  <c r="D5489" i="4"/>
  <c r="C5489" i="4"/>
  <c r="E5489" i="4" s="1"/>
  <c r="D5488" i="4"/>
  <c r="C5488" i="4"/>
  <c r="E5488" i="4" s="1"/>
  <c r="D5487" i="4"/>
  <c r="C5487" i="4"/>
  <c r="E5487" i="4" s="1"/>
  <c r="D5486" i="4"/>
  <c r="C5486" i="4"/>
  <c r="E5486" i="4" s="1"/>
  <c r="D5485" i="4"/>
  <c r="C5485" i="4"/>
  <c r="E5485" i="4" s="1"/>
  <c r="D5484" i="4"/>
  <c r="C5484" i="4"/>
  <c r="E5484" i="4" s="1"/>
  <c r="D5483" i="4"/>
  <c r="C5483" i="4"/>
  <c r="E5483" i="4" s="1"/>
  <c r="D5482" i="4"/>
  <c r="C5482" i="4"/>
  <c r="E5482" i="4" s="1"/>
  <c r="D5481" i="4"/>
  <c r="C5481" i="4"/>
  <c r="E5481" i="4" s="1"/>
  <c r="D5480" i="4"/>
  <c r="C5480" i="4"/>
  <c r="E5480" i="4" s="1"/>
  <c r="D5479" i="4"/>
  <c r="C5479" i="4"/>
  <c r="E5479" i="4" s="1"/>
  <c r="D5478" i="4"/>
  <c r="C5478" i="4"/>
  <c r="E5478" i="4" s="1"/>
  <c r="D5477" i="4"/>
  <c r="C5477" i="4"/>
  <c r="E5477" i="4" s="1"/>
  <c r="D5476" i="4"/>
  <c r="C5476" i="4"/>
  <c r="E5476" i="4" s="1"/>
  <c r="D5475" i="4"/>
  <c r="C5475" i="4"/>
  <c r="E5475" i="4" s="1"/>
  <c r="D5474" i="4"/>
  <c r="C5474" i="4"/>
  <c r="E5474" i="4" s="1"/>
  <c r="D5473" i="4"/>
  <c r="C5473" i="4"/>
  <c r="E5473" i="4" s="1"/>
  <c r="D5472" i="4"/>
  <c r="C5472" i="4"/>
  <c r="E5472" i="4" s="1"/>
  <c r="D5471" i="4"/>
  <c r="C5471" i="4"/>
  <c r="E5471" i="4" s="1"/>
  <c r="D5470" i="4"/>
  <c r="C5470" i="4"/>
  <c r="E5470" i="4" s="1"/>
  <c r="D5469" i="4"/>
  <c r="C5469" i="4"/>
  <c r="E5469" i="4" s="1"/>
  <c r="D5468" i="4"/>
  <c r="C5468" i="4"/>
  <c r="E5468" i="4" s="1"/>
  <c r="D5467" i="4"/>
  <c r="C5467" i="4"/>
  <c r="E5467" i="4" s="1"/>
  <c r="D5466" i="4"/>
  <c r="C5466" i="4"/>
  <c r="E5466" i="4" s="1"/>
  <c r="D5465" i="4"/>
  <c r="C5465" i="4"/>
  <c r="E5465" i="4" s="1"/>
  <c r="D5464" i="4"/>
  <c r="C5464" i="4"/>
  <c r="E5464" i="4" s="1"/>
  <c r="D5463" i="4"/>
  <c r="C5463" i="4"/>
  <c r="E5463" i="4" s="1"/>
  <c r="D5462" i="4"/>
  <c r="C5462" i="4"/>
  <c r="E5462" i="4" s="1"/>
  <c r="D5461" i="4"/>
  <c r="C5461" i="4"/>
  <c r="E5461" i="4" s="1"/>
  <c r="D5460" i="4"/>
  <c r="C5460" i="4"/>
  <c r="E5460" i="4" s="1"/>
  <c r="D5459" i="4"/>
  <c r="C5459" i="4"/>
  <c r="E5459" i="4" s="1"/>
  <c r="D5458" i="4"/>
  <c r="C5458" i="4"/>
  <c r="E5458" i="4" s="1"/>
  <c r="D5457" i="4"/>
  <c r="C5457" i="4"/>
  <c r="E5457" i="4" s="1"/>
  <c r="D5456" i="4"/>
  <c r="C5456" i="4"/>
  <c r="E5456" i="4" s="1"/>
  <c r="D5455" i="4"/>
  <c r="C5455" i="4"/>
  <c r="E5455" i="4" s="1"/>
  <c r="D5454" i="4"/>
  <c r="C5454" i="4"/>
  <c r="E5454" i="4" s="1"/>
  <c r="D5453" i="4"/>
  <c r="C5453" i="4"/>
  <c r="E5453" i="4" s="1"/>
  <c r="D5452" i="4"/>
  <c r="C5452" i="4"/>
  <c r="E5452" i="4" s="1"/>
  <c r="D5451" i="4"/>
  <c r="C5451" i="4"/>
  <c r="E5451" i="4" s="1"/>
  <c r="D5450" i="4"/>
  <c r="C5450" i="4"/>
  <c r="E5450" i="4" s="1"/>
  <c r="D5449" i="4"/>
  <c r="C5449" i="4"/>
  <c r="E5449" i="4" s="1"/>
  <c r="D5448" i="4"/>
  <c r="C5448" i="4"/>
  <c r="E5448" i="4" s="1"/>
  <c r="D5447" i="4"/>
  <c r="C5447" i="4"/>
  <c r="E5447" i="4" s="1"/>
  <c r="D5446" i="4"/>
  <c r="C5446" i="4"/>
  <c r="E5446" i="4" s="1"/>
  <c r="D5445" i="4"/>
  <c r="C5445" i="4"/>
  <c r="E5445" i="4" s="1"/>
  <c r="D5444" i="4"/>
  <c r="C5444" i="4"/>
  <c r="E5444" i="4" s="1"/>
  <c r="D5443" i="4"/>
  <c r="C5443" i="4"/>
  <c r="E5443" i="4" s="1"/>
  <c r="D5442" i="4"/>
  <c r="C5442" i="4"/>
  <c r="E5442" i="4" s="1"/>
  <c r="D5441" i="4"/>
  <c r="C5441" i="4"/>
  <c r="E5441" i="4" s="1"/>
  <c r="D5440" i="4"/>
  <c r="C5440" i="4"/>
  <c r="E5440" i="4" s="1"/>
  <c r="D5439" i="4"/>
  <c r="C5439" i="4"/>
  <c r="E5439" i="4" s="1"/>
  <c r="D5438" i="4"/>
  <c r="C5438" i="4"/>
  <c r="E5438" i="4" s="1"/>
  <c r="D5437" i="4"/>
  <c r="C5437" i="4"/>
  <c r="E5437" i="4" s="1"/>
  <c r="D5436" i="4"/>
  <c r="C5436" i="4"/>
  <c r="E5436" i="4" s="1"/>
  <c r="D5435" i="4"/>
  <c r="C5435" i="4"/>
  <c r="E5435" i="4" s="1"/>
  <c r="D5434" i="4"/>
  <c r="C5434" i="4"/>
  <c r="E5434" i="4" s="1"/>
  <c r="D5433" i="4"/>
  <c r="C5433" i="4"/>
  <c r="E5433" i="4" s="1"/>
  <c r="D5432" i="4"/>
  <c r="C5432" i="4"/>
  <c r="E5432" i="4" s="1"/>
  <c r="D5431" i="4"/>
  <c r="C5431" i="4"/>
  <c r="E5431" i="4" s="1"/>
  <c r="D5430" i="4"/>
  <c r="C5430" i="4"/>
  <c r="E5430" i="4" s="1"/>
  <c r="D5429" i="4"/>
  <c r="C5429" i="4"/>
  <c r="E5429" i="4" s="1"/>
  <c r="D5428" i="4"/>
  <c r="C5428" i="4"/>
  <c r="E5428" i="4" s="1"/>
  <c r="D5427" i="4"/>
  <c r="C5427" i="4"/>
  <c r="E5427" i="4" s="1"/>
  <c r="D5426" i="4"/>
  <c r="C5426" i="4"/>
  <c r="E5426" i="4" s="1"/>
  <c r="D5425" i="4"/>
  <c r="C5425" i="4"/>
  <c r="E5425" i="4" s="1"/>
  <c r="D5424" i="4"/>
  <c r="C5424" i="4"/>
  <c r="E5424" i="4" s="1"/>
  <c r="D5423" i="4"/>
  <c r="C5423" i="4"/>
  <c r="E5423" i="4" s="1"/>
  <c r="D5422" i="4"/>
  <c r="C5422" i="4"/>
  <c r="E5422" i="4" s="1"/>
  <c r="D5421" i="4"/>
  <c r="C5421" i="4"/>
  <c r="E5421" i="4" s="1"/>
  <c r="D5420" i="4"/>
  <c r="C5420" i="4"/>
  <c r="E5420" i="4" s="1"/>
  <c r="D5419" i="4"/>
  <c r="C5419" i="4"/>
  <c r="E5419" i="4" s="1"/>
  <c r="D5418" i="4"/>
  <c r="C5418" i="4"/>
  <c r="E5418" i="4" s="1"/>
  <c r="D5417" i="4"/>
  <c r="C5417" i="4"/>
  <c r="E5417" i="4" s="1"/>
  <c r="D5416" i="4"/>
  <c r="C5416" i="4"/>
  <c r="E5416" i="4" s="1"/>
  <c r="D5415" i="4"/>
  <c r="C5415" i="4"/>
  <c r="E5415" i="4" s="1"/>
  <c r="D5414" i="4"/>
  <c r="C5414" i="4"/>
  <c r="E5414" i="4" s="1"/>
  <c r="D5413" i="4"/>
  <c r="C5413" i="4"/>
  <c r="E5413" i="4" s="1"/>
  <c r="D5412" i="4"/>
  <c r="C5412" i="4"/>
  <c r="E5412" i="4" s="1"/>
  <c r="D5411" i="4"/>
  <c r="C5411" i="4"/>
  <c r="E5411" i="4" s="1"/>
  <c r="D5410" i="4"/>
  <c r="C5410" i="4"/>
  <c r="E5410" i="4" s="1"/>
  <c r="D5409" i="4"/>
  <c r="C5409" i="4"/>
  <c r="E5409" i="4" s="1"/>
  <c r="D5408" i="4"/>
  <c r="C5408" i="4"/>
  <c r="E5408" i="4" s="1"/>
  <c r="D5407" i="4"/>
  <c r="C5407" i="4"/>
  <c r="E5407" i="4" s="1"/>
  <c r="D5406" i="4"/>
  <c r="C5406" i="4"/>
  <c r="E5406" i="4" s="1"/>
  <c r="D5405" i="4"/>
  <c r="C5405" i="4"/>
  <c r="E5405" i="4" s="1"/>
  <c r="D5404" i="4"/>
  <c r="C5404" i="4"/>
  <c r="E5404" i="4" s="1"/>
  <c r="D5403" i="4"/>
  <c r="C5403" i="4"/>
  <c r="E5403" i="4" s="1"/>
  <c r="D5402" i="4"/>
  <c r="C5402" i="4"/>
  <c r="E5402" i="4" s="1"/>
  <c r="D5401" i="4"/>
  <c r="C5401" i="4"/>
  <c r="E5401" i="4" s="1"/>
  <c r="D5400" i="4"/>
  <c r="C5400" i="4"/>
  <c r="E5400" i="4" s="1"/>
  <c r="D5399" i="4"/>
  <c r="C5399" i="4"/>
  <c r="E5399" i="4" s="1"/>
  <c r="D5398" i="4"/>
  <c r="C5398" i="4"/>
  <c r="E5398" i="4" s="1"/>
  <c r="D5397" i="4"/>
  <c r="C5397" i="4"/>
  <c r="E5397" i="4" s="1"/>
  <c r="D5396" i="4"/>
  <c r="C5396" i="4"/>
  <c r="E5396" i="4" s="1"/>
  <c r="D5395" i="4"/>
  <c r="C5395" i="4"/>
  <c r="E5395" i="4" s="1"/>
  <c r="D5394" i="4"/>
  <c r="C5394" i="4"/>
  <c r="E5394" i="4" s="1"/>
  <c r="D5393" i="4"/>
  <c r="C5393" i="4"/>
  <c r="E5393" i="4" s="1"/>
  <c r="D5392" i="4"/>
  <c r="C5392" i="4"/>
  <c r="E5392" i="4" s="1"/>
  <c r="D5391" i="4"/>
  <c r="C5391" i="4"/>
  <c r="E5391" i="4" s="1"/>
  <c r="D5390" i="4"/>
  <c r="C5390" i="4"/>
  <c r="E5390" i="4" s="1"/>
  <c r="D5389" i="4"/>
  <c r="C5389" i="4"/>
  <c r="E5389" i="4" s="1"/>
  <c r="D5388" i="4"/>
  <c r="C5388" i="4"/>
  <c r="E5388" i="4" s="1"/>
  <c r="D5387" i="4"/>
  <c r="C5387" i="4"/>
  <c r="E5387" i="4" s="1"/>
  <c r="D5386" i="4"/>
  <c r="C5386" i="4"/>
  <c r="E5386" i="4" s="1"/>
  <c r="D5385" i="4"/>
  <c r="C5385" i="4"/>
  <c r="E5385" i="4" s="1"/>
  <c r="D5384" i="4"/>
  <c r="C5384" i="4"/>
  <c r="E5384" i="4" s="1"/>
  <c r="D5383" i="4"/>
  <c r="C5383" i="4"/>
  <c r="E5383" i="4" s="1"/>
  <c r="D5382" i="4"/>
  <c r="C5382" i="4"/>
  <c r="E5382" i="4" s="1"/>
  <c r="D5381" i="4"/>
  <c r="C5381" i="4"/>
  <c r="E5381" i="4" s="1"/>
  <c r="D5380" i="4"/>
  <c r="C5380" i="4"/>
  <c r="E5380" i="4" s="1"/>
  <c r="D5379" i="4"/>
  <c r="C5379" i="4"/>
  <c r="E5379" i="4" s="1"/>
  <c r="D5378" i="4"/>
  <c r="C5378" i="4"/>
  <c r="E5378" i="4" s="1"/>
  <c r="D5377" i="4"/>
  <c r="C5377" i="4"/>
  <c r="E5377" i="4" s="1"/>
  <c r="D5376" i="4"/>
  <c r="C5376" i="4"/>
  <c r="E5376" i="4" s="1"/>
  <c r="D5375" i="4"/>
  <c r="C5375" i="4"/>
  <c r="E5375" i="4" s="1"/>
  <c r="D5374" i="4"/>
  <c r="C5374" i="4"/>
  <c r="E5374" i="4" s="1"/>
  <c r="D5373" i="4"/>
  <c r="C5373" i="4"/>
  <c r="E5373" i="4" s="1"/>
  <c r="D5372" i="4"/>
  <c r="C5372" i="4"/>
  <c r="E5372" i="4" s="1"/>
  <c r="D5371" i="4"/>
  <c r="C5371" i="4"/>
  <c r="E5371" i="4" s="1"/>
  <c r="D5370" i="4"/>
  <c r="C5370" i="4"/>
  <c r="E5370" i="4" s="1"/>
  <c r="D5369" i="4"/>
  <c r="C5369" i="4"/>
  <c r="E5369" i="4" s="1"/>
  <c r="D5368" i="4"/>
  <c r="C5368" i="4"/>
  <c r="E5368" i="4" s="1"/>
  <c r="D5367" i="4"/>
  <c r="C5367" i="4"/>
  <c r="E5367" i="4" s="1"/>
  <c r="D5366" i="4"/>
  <c r="C5366" i="4"/>
  <c r="E5366" i="4" s="1"/>
  <c r="D5365" i="4"/>
  <c r="C5365" i="4"/>
  <c r="E5365" i="4" s="1"/>
  <c r="D5364" i="4"/>
  <c r="C5364" i="4"/>
  <c r="E5364" i="4" s="1"/>
  <c r="D5363" i="4"/>
  <c r="C5363" i="4"/>
  <c r="E5363" i="4" s="1"/>
  <c r="D5362" i="4"/>
  <c r="C5362" i="4"/>
  <c r="E5362" i="4" s="1"/>
  <c r="D5361" i="4"/>
  <c r="C5361" i="4"/>
  <c r="E5361" i="4" s="1"/>
  <c r="D5360" i="4"/>
  <c r="C5360" i="4"/>
  <c r="E5360" i="4" s="1"/>
  <c r="D5359" i="4"/>
  <c r="C5359" i="4"/>
  <c r="E5359" i="4" s="1"/>
  <c r="D5358" i="4"/>
  <c r="C5358" i="4"/>
  <c r="E5358" i="4" s="1"/>
  <c r="D5357" i="4"/>
  <c r="C5357" i="4"/>
  <c r="E5357" i="4" s="1"/>
  <c r="D5356" i="4"/>
  <c r="C5356" i="4"/>
  <c r="E5356" i="4" s="1"/>
  <c r="D5355" i="4"/>
  <c r="C5355" i="4"/>
  <c r="E5355" i="4" s="1"/>
  <c r="D5354" i="4"/>
  <c r="C5354" i="4"/>
  <c r="E5354" i="4" s="1"/>
  <c r="D5353" i="4"/>
  <c r="C5353" i="4"/>
  <c r="E5353" i="4" s="1"/>
  <c r="D5352" i="4"/>
  <c r="C5352" i="4"/>
  <c r="E5352" i="4" s="1"/>
  <c r="D5351" i="4"/>
  <c r="C5351" i="4"/>
  <c r="E5351" i="4" s="1"/>
  <c r="D5350" i="4"/>
  <c r="C5350" i="4"/>
  <c r="E5350" i="4" s="1"/>
  <c r="D5349" i="4"/>
  <c r="C5349" i="4"/>
  <c r="E5349" i="4" s="1"/>
  <c r="D5348" i="4"/>
  <c r="C5348" i="4"/>
  <c r="E5348" i="4" s="1"/>
  <c r="D5347" i="4"/>
  <c r="C5347" i="4"/>
  <c r="E5347" i="4" s="1"/>
  <c r="D5346" i="4"/>
  <c r="C5346" i="4"/>
  <c r="E5346" i="4" s="1"/>
  <c r="D5345" i="4"/>
  <c r="C5345" i="4"/>
  <c r="E5345" i="4" s="1"/>
  <c r="D5344" i="4"/>
  <c r="C5344" i="4"/>
  <c r="E5344" i="4" s="1"/>
  <c r="D5343" i="4"/>
  <c r="C5343" i="4"/>
  <c r="E5343" i="4" s="1"/>
  <c r="D5342" i="4"/>
  <c r="C5342" i="4"/>
  <c r="E5342" i="4" s="1"/>
  <c r="D5341" i="4"/>
  <c r="C5341" i="4"/>
  <c r="E5341" i="4" s="1"/>
  <c r="D5340" i="4"/>
  <c r="C5340" i="4"/>
  <c r="E5340" i="4" s="1"/>
  <c r="D5339" i="4"/>
  <c r="C5339" i="4"/>
  <c r="E5339" i="4" s="1"/>
  <c r="D5338" i="4"/>
  <c r="C5338" i="4"/>
  <c r="E5338" i="4" s="1"/>
  <c r="D5337" i="4"/>
  <c r="C5337" i="4"/>
  <c r="E5337" i="4" s="1"/>
  <c r="D5336" i="4"/>
  <c r="C5336" i="4"/>
  <c r="E5336" i="4" s="1"/>
  <c r="D5335" i="4"/>
  <c r="C5335" i="4"/>
  <c r="E5335" i="4" s="1"/>
  <c r="D5334" i="4"/>
  <c r="C5334" i="4"/>
  <c r="E5334" i="4" s="1"/>
  <c r="D5333" i="4"/>
  <c r="C5333" i="4"/>
  <c r="E5333" i="4" s="1"/>
  <c r="D5332" i="4"/>
  <c r="C5332" i="4"/>
  <c r="E5332" i="4" s="1"/>
  <c r="D5331" i="4"/>
  <c r="C5331" i="4"/>
  <c r="E5331" i="4" s="1"/>
  <c r="D5330" i="4"/>
  <c r="C5330" i="4"/>
  <c r="E5330" i="4" s="1"/>
  <c r="D5329" i="4"/>
  <c r="C5329" i="4"/>
  <c r="E5329" i="4" s="1"/>
  <c r="D5328" i="4"/>
  <c r="C5328" i="4"/>
  <c r="E5328" i="4" s="1"/>
  <c r="D5327" i="4"/>
  <c r="C5327" i="4"/>
  <c r="E5327" i="4" s="1"/>
  <c r="D5326" i="4"/>
  <c r="C5326" i="4"/>
  <c r="E5326" i="4" s="1"/>
  <c r="D5325" i="4"/>
  <c r="C5325" i="4"/>
  <c r="E5325" i="4" s="1"/>
  <c r="D5324" i="4"/>
  <c r="C5324" i="4"/>
  <c r="E5324" i="4" s="1"/>
  <c r="D5323" i="4"/>
  <c r="C5323" i="4"/>
  <c r="E5323" i="4" s="1"/>
  <c r="D5322" i="4"/>
  <c r="C5322" i="4"/>
  <c r="E5322" i="4" s="1"/>
  <c r="D5321" i="4"/>
  <c r="C5321" i="4"/>
  <c r="E5321" i="4" s="1"/>
  <c r="D5320" i="4"/>
  <c r="C5320" i="4"/>
  <c r="E5320" i="4" s="1"/>
  <c r="D5319" i="4"/>
  <c r="C5319" i="4"/>
  <c r="E5319" i="4" s="1"/>
  <c r="D5318" i="4"/>
  <c r="C5318" i="4"/>
  <c r="E5318" i="4" s="1"/>
  <c r="D5317" i="4"/>
  <c r="C5317" i="4"/>
  <c r="E5317" i="4" s="1"/>
  <c r="D5316" i="4"/>
  <c r="C5316" i="4"/>
  <c r="E5316" i="4" s="1"/>
  <c r="D5315" i="4"/>
  <c r="C5315" i="4"/>
  <c r="E5315" i="4" s="1"/>
  <c r="D5314" i="4"/>
  <c r="C5314" i="4"/>
  <c r="E5314" i="4" s="1"/>
  <c r="D5313" i="4"/>
  <c r="C5313" i="4"/>
  <c r="E5313" i="4" s="1"/>
  <c r="D5312" i="4"/>
  <c r="C5312" i="4"/>
  <c r="E5312" i="4" s="1"/>
  <c r="D5311" i="4"/>
  <c r="C5311" i="4"/>
  <c r="E5311" i="4" s="1"/>
  <c r="D5310" i="4"/>
  <c r="C5310" i="4"/>
  <c r="E5310" i="4" s="1"/>
  <c r="D5309" i="4"/>
  <c r="C5309" i="4"/>
  <c r="E5309" i="4" s="1"/>
  <c r="D5308" i="4"/>
  <c r="C5308" i="4"/>
  <c r="E5308" i="4" s="1"/>
  <c r="D5307" i="4"/>
  <c r="C5307" i="4"/>
  <c r="E5307" i="4" s="1"/>
  <c r="D5306" i="4"/>
  <c r="C5306" i="4"/>
  <c r="E5306" i="4" s="1"/>
  <c r="D5305" i="4"/>
  <c r="C5305" i="4"/>
  <c r="E5305" i="4" s="1"/>
  <c r="D5304" i="4"/>
  <c r="C5304" i="4"/>
  <c r="E5304" i="4" s="1"/>
  <c r="D5303" i="4"/>
  <c r="C5303" i="4"/>
  <c r="E5303" i="4" s="1"/>
  <c r="D5302" i="4"/>
  <c r="C5302" i="4"/>
  <c r="E5302" i="4" s="1"/>
  <c r="D5301" i="4"/>
  <c r="C5301" i="4"/>
  <c r="E5301" i="4" s="1"/>
  <c r="D5300" i="4"/>
  <c r="C5300" i="4"/>
  <c r="E5300" i="4" s="1"/>
  <c r="D5299" i="4"/>
  <c r="C5299" i="4"/>
  <c r="E5299" i="4" s="1"/>
  <c r="D5298" i="4"/>
  <c r="C5298" i="4"/>
  <c r="E5298" i="4" s="1"/>
  <c r="D5297" i="4"/>
  <c r="C5297" i="4"/>
  <c r="E5297" i="4" s="1"/>
  <c r="D5296" i="4"/>
  <c r="C5296" i="4"/>
  <c r="E5296" i="4" s="1"/>
  <c r="D5295" i="4"/>
  <c r="C5295" i="4"/>
  <c r="E5295" i="4" s="1"/>
  <c r="D5294" i="4"/>
  <c r="C5294" i="4"/>
  <c r="E5294" i="4" s="1"/>
  <c r="D5293" i="4"/>
  <c r="C5293" i="4"/>
  <c r="E5293" i="4" s="1"/>
  <c r="D5292" i="4"/>
  <c r="C5292" i="4"/>
  <c r="E5292" i="4" s="1"/>
  <c r="D5291" i="4"/>
  <c r="C5291" i="4"/>
  <c r="E5291" i="4" s="1"/>
  <c r="D5290" i="4"/>
  <c r="C5290" i="4"/>
  <c r="E5290" i="4" s="1"/>
  <c r="D5289" i="4"/>
  <c r="C5289" i="4"/>
  <c r="E5289" i="4" s="1"/>
  <c r="D5288" i="4"/>
  <c r="C5288" i="4"/>
  <c r="E5288" i="4" s="1"/>
  <c r="D5287" i="4"/>
  <c r="C5287" i="4"/>
  <c r="E5287" i="4" s="1"/>
  <c r="D5286" i="4"/>
  <c r="C5286" i="4"/>
  <c r="E5286" i="4" s="1"/>
  <c r="D5285" i="4"/>
  <c r="C5285" i="4"/>
  <c r="E5285" i="4" s="1"/>
  <c r="D5284" i="4"/>
  <c r="C5284" i="4"/>
  <c r="E5284" i="4" s="1"/>
  <c r="D5283" i="4"/>
  <c r="C5283" i="4"/>
  <c r="E5283" i="4" s="1"/>
  <c r="D5282" i="4"/>
  <c r="C5282" i="4"/>
  <c r="E5282" i="4" s="1"/>
  <c r="D5281" i="4"/>
  <c r="C5281" i="4"/>
  <c r="E5281" i="4" s="1"/>
  <c r="D5280" i="4"/>
  <c r="C5280" i="4"/>
  <c r="E5280" i="4" s="1"/>
  <c r="D5279" i="4"/>
  <c r="C5279" i="4"/>
  <c r="E5279" i="4" s="1"/>
  <c r="D5278" i="4"/>
  <c r="C5278" i="4"/>
  <c r="E5278" i="4" s="1"/>
  <c r="D5277" i="4"/>
  <c r="C5277" i="4"/>
  <c r="E5277" i="4" s="1"/>
  <c r="D5276" i="4"/>
  <c r="C5276" i="4"/>
  <c r="E5276" i="4" s="1"/>
  <c r="D5275" i="4"/>
  <c r="C5275" i="4"/>
  <c r="E5275" i="4" s="1"/>
  <c r="D5274" i="4"/>
  <c r="C5274" i="4"/>
  <c r="E5274" i="4" s="1"/>
  <c r="D5273" i="4"/>
  <c r="C5273" i="4"/>
  <c r="E5273" i="4" s="1"/>
  <c r="D5272" i="4"/>
  <c r="C5272" i="4"/>
  <c r="E5272" i="4" s="1"/>
  <c r="D5271" i="4"/>
  <c r="C5271" i="4"/>
  <c r="E5271" i="4" s="1"/>
  <c r="D5270" i="4"/>
  <c r="C5270" i="4"/>
  <c r="E5270" i="4" s="1"/>
  <c r="D5269" i="4"/>
  <c r="C5269" i="4"/>
  <c r="E5269" i="4" s="1"/>
  <c r="D5268" i="4"/>
  <c r="C5268" i="4"/>
  <c r="E5268" i="4" s="1"/>
  <c r="D5267" i="4"/>
  <c r="C5267" i="4"/>
  <c r="E5267" i="4" s="1"/>
  <c r="D5266" i="4"/>
  <c r="C5266" i="4"/>
  <c r="E5266" i="4" s="1"/>
  <c r="D5265" i="4"/>
  <c r="C5265" i="4"/>
  <c r="E5265" i="4" s="1"/>
  <c r="D5264" i="4"/>
  <c r="C5264" i="4"/>
  <c r="E5264" i="4" s="1"/>
  <c r="D5263" i="4"/>
  <c r="C5263" i="4"/>
  <c r="E5263" i="4" s="1"/>
  <c r="D5262" i="4"/>
  <c r="C5262" i="4"/>
  <c r="E5262" i="4" s="1"/>
  <c r="D5261" i="4"/>
  <c r="C5261" i="4"/>
  <c r="E5261" i="4" s="1"/>
  <c r="D5260" i="4"/>
  <c r="C5260" i="4"/>
  <c r="E5260" i="4" s="1"/>
  <c r="D5259" i="4"/>
  <c r="C5259" i="4"/>
  <c r="E5259" i="4" s="1"/>
  <c r="D5258" i="4"/>
  <c r="C5258" i="4"/>
  <c r="E5258" i="4" s="1"/>
  <c r="D5257" i="4"/>
  <c r="C5257" i="4"/>
  <c r="E5257" i="4" s="1"/>
  <c r="D5256" i="4"/>
  <c r="C5256" i="4"/>
  <c r="E5256" i="4" s="1"/>
  <c r="D5255" i="4"/>
  <c r="C5255" i="4"/>
  <c r="E5255" i="4" s="1"/>
  <c r="D5254" i="4"/>
  <c r="C5254" i="4"/>
  <c r="E5254" i="4" s="1"/>
  <c r="D5253" i="4"/>
  <c r="C5253" i="4"/>
  <c r="E5253" i="4" s="1"/>
  <c r="D5252" i="4"/>
  <c r="C5252" i="4"/>
  <c r="E5252" i="4" s="1"/>
  <c r="D5251" i="4"/>
  <c r="C5251" i="4"/>
  <c r="E5251" i="4" s="1"/>
  <c r="D5250" i="4"/>
  <c r="C5250" i="4"/>
  <c r="E5250" i="4" s="1"/>
  <c r="D5249" i="4"/>
  <c r="C5249" i="4"/>
  <c r="E5249" i="4" s="1"/>
  <c r="D5248" i="4"/>
  <c r="C5248" i="4"/>
  <c r="E5248" i="4" s="1"/>
  <c r="D5247" i="4"/>
  <c r="C5247" i="4"/>
  <c r="E5247" i="4" s="1"/>
  <c r="D5246" i="4"/>
  <c r="C5246" i="4"/>
  <c r="E5246" i="4" s="1"/>
  <c r="D5245" i="4"/>
  <c r="C5245" i="4"/>
  <c r="E5245" i="4" s="1"/>
  <c r="D5244" i="4"/>
  <c r="C5244" i="4"/>
  <c r="E5244" i="4" s="1"/>
  <c r="D5243" i="4"/>
  <c r="C5243" i="4"/>
  <c r="E5243" i="4" s="1"/>
  <c r="D5242" i="4"/>
  <c r="C5242" i="4"/>
  <c r="E5242" i="4" s="1"/>
  <c r="D5241" i="4"/>
  <c r="C5241" i="4"/>
  <c r="E5241" i="4" s="1"/>
  <c r="D5240" i="4"/>
  <c r="C5240" i="4"/>
  <c r="E5240" i="4" s="1"/>
  <c r="D5239" i="4"/>
  <c r="C5239" i="4"/>
  <c r="E5239" i="4" s="1"/>
  <c r="D5238" i="4"/>
  <c r="C5238" i="4"/>
  <c r="E5238" i="4" s="1"/>
  <c r="D5237" i="4"/>
  <c r="C5237" i="4"/>
  <c r="E5237" i="4" s="1"/>
  <c r="D5236" i="4"/>
  <c r="C5236" i="4"/>
  <c r="E5236" i="4" s="1"/>
  <c r="D5235" i="4"/>
  <c r="C5235" i="4"/>
  <c r="E5235" i="4" s="1"/>
  <c r="D5234" i="4"/>
  <c r="C5234" i="4"/>
  <c r="E5234" i="4" s="1"/>
  <c r="D5233" i="4"/>
  <c r="C5233" i="4"/>
  <c r="E5233" i="4" s="1"/>
  <c r="D5232" i="4"/>
  <c r="C5232" i="4"/>
  <c r="E5232" i="4" s="1"/>
  <c r="D5231" i="4"/>
  <c r="C5231" i="4"/>
  <c r="E5231" i="4" s="1"/>
  <c r="D5230" i="4"/>
  <c r="C5230" i="4"/>
  <c r="E5230" i="4" s="1"/>
  <c r="D5229" i="4"/>
  <c r="C5229" i="4"/>
  <c r="E5229" i="4" s="1"/>
  <c r="D5228" i="4"/>
  <c r="C5228" i="4"/>
  <c r="E5228" i="4" s="1"/>
  <c r="D5227" i="4"/>
  <c r="C5227" i="4"/>
  <c r="E5227" i="4" s="1"/>
  <c r="D5226" i="4"/>
  <c r="C5226" i="4"/>
  <c r="E5226" i="4" s="1"/>
  <c r="D5225" i="4"/>
  <c r="C5225" i="4"/>
  <c r="E5225" i="4" s="1"/>
  <c r="D5224" i="4"/>
  <c r="C5224" i="4"/>
  <c r="E5224" i="4" s="1"/>
  <c r="D5223" i="4"/>
  <c r="C5223" i="4"/>
  <c r="E5223" i="4" s="1"/>
  <c r="D5222" i="4"/>
  <c r="C5222" i="4"/>
  <c r="E5222" i="4" s="1"/>
  <c r="D5221" i="4"/>
  <c r="C5221" i="4"/>
  <c r="E5221" i="4" s="1"/>
  <c r="D5220" i="4"/>
  <c r="C5220" i="4"/>
  <c r="E5220" i="4" s="1"/>
  <c r="D5219" i="4"/>
  <c r="C5219" i="4"/>
  <c r="E5219" i="4" s="1"/>
  <c r="D5218" i="4"/>
  <c r="C5218" i="4"/>
  <c r="E5218" i="4" s="1"/>
  <c r="D5217" i="4"/>
  <c r="C5217" i="4"/>
  <c r="E5217" i="4" s="1"/>
  <c r="D5216" i="4"/>
  <c r="C5216" i="4"/>
  <c r="E5216" i="4" s="1"/>
  <c r="D5215" i="4"/>
  <c r="C5215" i="4"/>
  <c r="E5215" i="4" s="1"/>
  <c r="D5214" i="4"/>
  <c r="C5214" i="4"/>
  <c r="E5214" i="4" s="1"/>
  <c r="D5213" i="4"/>
  <c r="C5213" i="4"/>
  <c r="E5213" i="4" s="1"/>
  <c r="D5212" i="4"/>
  <c r="C5212" i="4"/>
  <c r="E5212" i="4" s="1"/>
  <c r="D5211" i="4"/>
  <c r="C5211" i="4"/>
  <c r="E5211" i="4" s="1"/>
  <c r="D5210" i="4"/>
  <c r="C5210" i="4"/>
  <c r="E5210" i="4" s="1"/>
  <c r="D5209" i="4"/>
  <c r="C5209" i="4"/>
  <c r="E5209" i="4" s="1"/>
  <c r="D5208" i="4"/>
  <c r="C5208" i="4"/>
  <c r="E5208" i="4" s="1"/>
  <c r="D5207" i="4"/>
  <c r="C5207" i="4"/>
  <c r="E5207" i="4" s="1"/>
  <c r="D5206" i="4"/>
  <c r="C5206" i="4"/>
  <c r="E5206" i="4" s="1"/>
  <c r="D5205" i="4"/>
  <c r="C5205" i="4"/>
  <c r="E5205" i="4" s="1"/>
  <c r="D5204" i="4"/>
  <c r="C5204" i="4"/>
  <c r="E5204" i="4" s="1"/>
  <c r="D5203" i="4"/>
  <c r="C5203" i="4"/>
  <c r="E5203" i="4" s="1"/>
  <c r="D5202" i="4"/>
  <c r="C5202" i="4"/>
  <c r="E5202" i="4" s="1"/>
  <c r="D5201" i="4"/>
  <c r="C5201" i="4"/>
  <c r="E5201" i="4" s="1"/>
  <c r="D5200" i="4"/>
  <c r="C5200" i="4"/>
  <c r="E5200" i="4" s="1"/>
  <c r="D5199" i="4"/>
  <c r="C5199" i="4"/>
  <c r="E5199" i="4" s="1"/>
  <c r="D5198" i="4"/>
  <c r="C5198" i="4"/>
  <c r="E5198" i="4" s="1"/>
  <c r="D5197" i="4"/>
  <c r="C5197" i="4"/>
  <c r="E5197" i="4" s="1"/>
  <c r="D5196" i="4"/>
  <c r="C5196" i="4"/>
  <c r="E5196" i="4" s="1"/>
  <c r="D5195" i="4"/>
  <c r="C5195" i="4"/>
  <c r="E5195" i="4" s="1"/>
  <c r="D5194" i="4"/>
  <c r="C5194" i="4"/>
  <c r="E5194" i="4" s="1"/>
  <c r="D5193" i="4"/>
  <c r="C5193" i="4"/>
  <c r="E5193" i="4" s="1"/>
  <c r="D5192" i="4"/>
  <c r="C5192" i="4"/>
  <c r="E5192" i="4" s="1"/>
  <c r="D5191" i="4"/>
  <c r="C5191" i="4"/>
  <c r="E5191" i="4" s="1"/>
  <c r="D5190" i="4"/>
  <c r="C5190" i="4"/>
  <c r="E5190" i="4" s="1"/>
  <c r="D5189" i="4"/>
  <c r="C5189" i="4"/>
  <c r="E5189" i="4" s="1"/>
  <c r="D5188" i="4"/>
  <c r="C5188" i="4"/>
  <c r="E5188" i="4" s="1"/>
  <c r="D5187" i="4"/>
  <c r="C5187" i="4"/>
  <c r="E5187" i="4" s="1"/>
  <c r="D5186" i="4"/>
  <c r="C5186" i="4"/>
  <c r="E5186" i="4" s="1"/>
  <c r="D5185" i="4"/>
  <c r="C5185" i="4"/>
  <c r="E5185" i="4" s="1"/>
  <c r="D5184" i="4"/>
  <c r="C5184" i="4"/>
  <c r="E5184" i="4" s="1"/>
  <c r="D5183" i="4"/>
  <c r="C5183" i="4"/>
  <c r="E5183" i="4" s="1"/>
  <c r="D5182" i="4"/>
  <c r="C5182" i="4"/>
  <c r="E5182" i="4" s="1"/>
  <c r="D5181" i="4"/>
  <c r="C5181" i="4"/>
  <c r="E5181" i="4" s="1"/>
  <c r="D5180" i="4"/>
  <c r="C5180" i="4"/>
  <c r="E5180" i="4" s="1"/>
  <c r="D5179" i="4"/>
  <c r="C5179" i="4"/>
  <c r="E5179" i="4" s="1"/>
  <c r="D5178" i="4"/>
  <c r="C5178" i="4"/>
  <c r="E5178" i="4" s="1"/>
  <c r="D5177" i="4"/>
  <c r="C5177" i="4"/>
  <c r="E5177" i="4" s="1"/>
  <c r="D5176" i="4"/>
  <c r="C5176" i="4"/>
  <c r="E5176" i="4" s="1"/>
  <c r="D5175" i="4"/>
  <c r="C5175" i="4"/>
  <c r="E5175" i="4" s="1"/>
  <c r="D5174" i="4"/>
  <c r="C5174" i="4"/>
  <c r="E5174" i="4" s="1"/>
  <c r="D5173" i="4"/>
  <c r="C5173" i="4"/>
  <c r="E5173" i="4" s="1"/>
  <c r="D5172" i="4"/>
  <c r="C5172" i="4"/>
  <c r="E5172" i="4" s="1"/>
  <c r="D5171" i="4"/>
  <c r="C5171" i="4"/>
  <c r="E5171" i="4" s="1"/>
  <c r="D5170" i="4"/>
  <c r="C5170" i="4"/>
  <c r="E5170" i="4" s="1"/>
  <c r="D5169" i="4"/>
  <c r="C5169" i="4"/>
  <c r="E5169" i="4" s="1"/>
  <c r="D5168" i="4"/>
  <c r="C5168" i="4"/>
  <c r="E5168" i="4" s="1"/>
  <c r="D5167" i="4"/>
  <c r="C5167" i="4"/>
  <c r="E5167" i="4" s="1"/>
  <c r="D5166" i="4"/>
  <c r="C5166" i="4"/>
  <c r="E5166" i="4" s="1"/>
  <c r="D5165" i="4"/>
  <c r="C5165" i="4"/>
  <c r="E5165" i="4" s="1"/>
  <c r="D5164" i="4"/>
  <c r="C5164" i="4"/>
  <c r="E5164" i="4" s="1"/>
  <c r="D5163" i="4"/>
  <c r="C5163" i="4"/>
  <c r="E5163" i="4" s="1"/>
  <c r="D5162" i="4"/>
  <c r="C5162" i="4"/>
  <c r="E5162" i="4" s="1"/>
  <c r="D5161" i="4"/>
  <c r="C5161" i="4"/>
  <c r="E5161" i="4" s="1"/>
  <c r="D5160" i="4"/>
  <c r="C5160" i="4"/>
  <c r="E5160" i="4" s="1"/>
  <c r="D5159" i="4"/>
  <c r="C5159" i="4"/>
  <c r="E5159" i="4" s="1"/>
  <c r="D5158" i="4"/>
  <c r="C5158" i="4"/>
  <c r="E5158" i="4" s="1"/>
  <c r="D5157" i="4"/>
  <c r="C5157" i="4"/>
  <c r="E5157" i="4" s="1"/>
  <c r="D5156" i="4"/>
  <c r="C5156" i="4"/>
  <c r="E5156" i="4" s="1"/>
  <c r="D5155" i="4"/>
  <c r="C5155" i="4"/>
  <c r="E5155" i="4" s="1"/>
  <c r="D5154" i="4"/>
  <c r="C5154" i="4"/>
  <c r="E5154" i="4" s="1"/>
  <c r="D5153" i="4"/>
  <c r="C5153" i="4"/>
  <c r="E5153" i="4" s="1"/>
  <c r="D5152" i="4"/>
  <c r="C5152" i="4"/>
  <c r="E5152" i="4" s="1"/>
  <c r="D5151" i="4"/>
  <c r="C5151" i="4"/>
  <c r="E5151" i="4" s="1"/>
  <c r="D5150" i="4"/>
  <c r="C5150" i="4"/>
  <c r="E5150" i="4" s="1"/>
  <c r="D5149" i="4"/>
  <c r="C5149" i="4"/>
  <c r="E5149" i="4" s="1"/>
  <c r="D5148" i="4"/>
  <c r="C5148" i="4"/>
  <c r="E5148" i="4" s="1"/>
  <c r="D5147" i="4"/>
  <c r="C5147" i="4"/>
  <c r="E5147" i="4" s="1"/>
  <c r="D5146" i="4"/>
  <c r="C5146" i="4"/>
  <c r="E5146" i="4" s="1"/>
  <c r="D5145" i="4"/>
  <c r="C5145" i="4"/>
  <c r="E5145" i="4" s="1"/>
  <c r="D5144" i="4"/>
  <c r="C5144" i="4"/>
  <c r="E5144" i="4" s="1"/>
  <c r="D5143" i="4"/>
  <c r="C5143" i="4"/>
  <c r="E5143" i="4" s="1"/>
  <c r="D5142" i="4"/>
  <c r="C5142" i="4"/>
  <c r="E5142" i="4" s="1"/>
  <c r="D5141" i="4"/>
  <c r="C5141" i="4"/>
  <c r="E5141" i="4" s="1"/>
  <c r="D5140" i="4"/>
  <c r="C5140" i="4"/>
  <c r="E5140" i="4" s="1"/>
  <c r="D5139" i="4"/>
  <c r="C5139" i="4"/>
  <c r="E5139" i="4" s="1"/>
  <c r="D5138" i="4"/>
  <c r="C5138" i="4"/>
  <c r="E5138" i="4" s="1"/>
  <c r="D5137" i="4"/>
  <c r="C5137" i="4"/>
  <c r="E5137" i="4" s="1"/>
  <c r="D5136" i="4"/>
  <c r="C5136" i="4"/>
  <c r="E5136" i="4" s="1"/>
  <c r="D5135" i="4"/>
  <c r="C5135" i="4"/>
  <c r="E5135" i="4" s="1"/>
  <c r="D5134" i="4"/>
  <c r="C5134" i="4"/>
  <c r="E5134" i="4" s="1"/>
  <c r="D5133" i="4"/>
  <c r="C5133" i="4"/>
  <c r="E5133" i="4" s="1"/>
  <c r="D5132" i="4"/>
  <c r="C5132" i="4"/>
  <c r="E5132" i="4" s="1"/>
  <c r="D5131" i="4"/>
  <c r="C5131" i="4"/>
  <c r="E5131" i="4" s="1"/>
  <c r="D5130" i="4"/>
  <c r="C5130" i="4"/>
  <c r="E5130" i="4" s="1"/>
  <c r="D5129" i="4"/>
  <c r="C5129" i="4"/>
  <c r="E5129" i="4" s="1"/>
  <c r="D5128" i="4"/>
  <c r="C5128" i="4"/>
  <c r="E5128" i="4" s="1"/>
  <c r="D5127" i="4"/>
  <c r="C5127" i="4"/>
  <c r="E5127" i="4" s="1"/>
  <c r="D5126" i="4"/>
  <c r="C5126" i="4"/>
  <c r="E5126" i="4" s="1"/>
  <c r="D5125" i="4"/>
  <c r="C5125" i="4"/>
  <c r="E5125" i="4" s="1"/>
  <c r="D5124" i="4"/>
  <c r="C5124" i="4"/>
  <c r="E5124" i="4" s="1"/>
  <c r="D5123" i="4"/>
  <c r="C5123" i="4"/>
  <c r="E5123" i="4" s="1"/>
  <c r="D5122" i="4"/>
  <c r="C5122" i="4"/>
  <c r="E5122" i="4" s="1"/>
  <c r="D5121" i="4"/>
  <c r="C5121" i="4"/>
  <c r="E5121" i="4" s="1"/>
  <c r="D5120" i="4"/>
  <c r="C5120" i="4"/>
  <c r="E5120" i="4" s="1"/>
  <c r="D5119" i="4"/>
  <c r="C5119" i="4"/>
  <c r="E5119" i="4" s="1"/>
  <c r="D5118" i="4"/>
  <c r="C5118" i="4"/>
  <c r="E5118" i="4" s="1"/>
  <c r="D5117" i="4"/>
  <c r="C5117" i="4"/>
  <c r="E5117" i="4" s="1"/>
  <c r="D5116" i="4"/>
  <c r="C5116" i="4"/>
  <c r="E5116" i="4" s="1"/>
  <c r="D5115" i="4"/>
  <c r="C5115" i="4"/>
  <c r="E5115" i="4" s="1"/>
  <c r="D5114" i="4"/>
  <c r="C5114" i="4"/>
  <c r="E5114" i="4" s="1"/>
  <c r="D5113" i="4"/>
  <c r="C5113" i="4"/>
  <c r="E5113" i="4" s="1"/>
  <c r="D5112" i="4"/>
  <c r="C5112" i="4"/>
  <c r="E5112" i="4" s="1"/>
  <c r="D5111" i="4"/>
  <c r="C5111" i="4"/>
  <c r="E5111" i="4" s="1"/>
  <c r="D5110" i="4"/>
  <c r="C5110" i="4"/>
  <c r="E5110" i="4" s="1"/>
  <c r="D5109" i="4"/>
  <c r="C5109" i="4"/>
  <c r="E5109" i="4" s="1"/>
  <c r="D5108" i="4"/>
  <c r="C5108" i="4"/>
  <c r="E5108" i="4" s="1"/>
  <c r="D5107" i="4"/>
  <c r="C5107" i="4"/>
  <c r="E5107" i="4" s="1"/>
  <c r="D5106" i="4"/>
  <c r="C5106" i="4"/>
  <c r="E5106" i="4" s="1"/>
  <c r="D5105" i="4"/>
  <c r="C5105" i="4"/>
  <c r="E5105" i="4" s="1"/>
  <c r="D5104" i="4"/>
  <c r="C5104" i="4"/>
  <c r="E5104" i="4" s="1"/>
  <c r="D5103" i="4"/>
  <c r="C5103" i="4"/>
  <c r="E5103" i="4" s="1"/>
  <c r="D5102" i="4"/>
  <c r="C5102" i="4"/>
  <c r="E5102" i="4" s="1"/>
  <c r="D5101" i="4"/>
  <c r="C5101" i="4"/>
  <c r="E5101" i="4" s="1"/>
  <c r="D5100" i="4"/>
  <c r="C5100" i="4"/>
  <c r="E5100" i="4" s="1"/>
  <c r="D5099" i="4"/>
  <c r="C5099" i="4"/>
  <c r="E5099" i="4" s="1"/>
  <c r="D5098" i="4"/>
  <c r="C5098" i="4"/>
  <c r="E5098" i="4" s="1"/>
  <c r="D5097" i="4"/>
  <c r="C5097" i="4"/>
  <c r="E5097" i="4" s="1"/>
  <c r="D5096" i="4"/>
  <c r="C5096" i="4"/>
  <c r="E5096" i="4" s="1"/>
  <c r="D5095" i="4"/>
  <c r="C5095" i="4"/>
  <c r="E5095" i="4" s="1"/>
  <c r="D5094" i="4"/>
  <c r="C5094" i="4"/>
  <c r="E5094" i="4" s="1"/>
  <c r="D5093" i="4"/>
  <c r="C5093" i="4"/>
  <c r="E5093" i="4" s="1"/>
  <c r="D5092" i="4"/>
  <c r="C5092" i="4"/>
  <c r="E5092" i="4" s="1"/>
  <c r="D5091" i="4"/>
  <c r="C5091" i="4"/>
  <c r="E5091" i="4" s="1"/>
  <c r="D5090" i="4"/>
  <c r="C5090" i="4"/>
  <c r="E5090" i="4" s="1"/>
  <c r="D5089" i="4"/>
  <c r="C5089" i="4"/>
  <c r="E5089" i="4" s="1"/>
  <c r="D5088" i="4"/>
  <c r="C5088" i="4"/>
  <c r="E5088" i="4" s="1"/>
  <c r="D5087" i="4"/>
  <c r="C5087" i="4"/>
  <c r="E5087" i="4" s="1"/>
  <c r="D5086" i="4"/>
  <c r="C5086" i="4"/>
  <c r="E5086" i="4" s="1"/>
  <c r="D5085" i="4"/>
  <c r="C5085" i="4"/>
  <c r="E5085" i="4" s="1"/>
  <c r="D5084" i="4"/>
  <c r="C5084" i="4"/>
  <c r="E5084" i="4" s="1"/>
  <c r="D5083" i="4"/>
  <c r="C5083" i="4"/>
  <c r="E5083" i="4" s="1"/>
  <c r="D5082" i="4"/>
  <c r="C5082" i="4"/>
  <c r="E5082" i="4" s="1"/>
  <c r="D5081" i="4"/>
  <c r="C5081" i="4"/>
  <c r="E5081" i="4" s="1"/>
  <c r="D5080" i="4"/>
  <c r="C5080" i="4"/>
  <c r="E5080" i="4" s="1"/>
  <c r="D5079" i="4"/>
  <c r="C5079" i="4"/>
  <c r="E5079" i="4" s="1"/>
  <c r="D5078" i="4"/>
  <c r="C5078" i="4"/>
  <c r="E5078" i="4" s="1"/>
  <c r="D5077" i="4"/>
  <c r="C5077" i="4"/>
  <c r="E5077" i="4" s="1"/>
  <c r="D5076" i="4"/>
  <c r="C5076" i="4"/>
  <c r="E5076" i="4" s="1"/>
  <c r="D5075" i="4"/>
  <c r="C5075" i="4"/>
  <c r="E5075" i="4" s="1"/>
  <c r="D5074" i="4"/>
  <c r="C5074" i="4"/>
  <c r="E5074" i="4" s="1"/>
  <c r="D5073" i="4"/>
  <c r="C5073" i="4"/>
  <c r="E5073" i="4" s="1"/>
  <c r="D5072" i="4"/>
  <c r="C5072" i="4"/>
  <c r="E5072" i="4" s="1"/>
  <c r="D5071" i="4"/>
  <c r="C5071" i="4"/>
  <c r="E5071" i="4" s="1"/>
  <c r="D5070" i="4"/>
  <c r="C5070" i="4"/>
  <c r="E5070" i="4" s="1"/>
  <c r="D5069" i="4"/>
  <c r="C5069" i="4"/>
  <c r="E5069" i="4" s="1"/>
  <c r="D5068" i="4"/>
  <c r="C5068" i="4"/>
  <c r="E5068" i="4" s="1"/>
  <c r="D5067" i="4"/>
  <c r="C5067" i="4"/>
  <c r="E5067" i="4" s="1"/>
  <c r="D5066" i="4"/>
  <c r="C5066" i="4"/>
  <c r="E5066" i="4" s="1"/>
  <c r="D5065" i="4"/>
  <c r="C5065" i="4"/>
  <c r="E5065" i="4" s="1"/>
  <c r="D5064" i="4"/>
  <c r="C5064" i="4"/>
  <c r="E5064" i="4" s="1"/>
  <c r="D5063" i="4"/>
  <c r="C5063" i="4"/>
  <c r="E5063" i="4" s="1"/>
  <c r="D5062" i="4"/>
  <c r="C5062" i="4"/>
  <c r="E5062" i="4" s="1"/>
  <c r="D5061" i="4"/>
  <c r="C5061" i="4"/>
  <c r="E5061" i="4" s="1"/>
  <c r="D5060" i="4"/>
  <c r="C5060" i="4"/>
  <c r="E5060" i="4" s="1"/>
  <c r="D5059" i="4"/>
  <c r="C5059" i="4"/>
  <c r="E5059" i="4" s="1"/>
  <c r="D5058" i="4"/>
  <c r="C5058" i="4"/>
  <c r="E5058" i="4" s="1"/>
  <c r="D5057" i="4"/>
  <c r="C5057" i="4"/>
  <c r="E5057" i="4" s="1"/>
  <c r="D5056" i="4"/>
  <c r="C5056" i="4"/>
  <c r="E5056" i="4" s="1"/>
  <c r="D5055" i="4"/>
  <c r="C5055" i="4"/>
  <c r="E5055" i="4" s="1"/>
  <c r="D5054" i="4"/>
  <c r="C5054" i="4"/>
  <c r="E5054" i="4" s="1"/>
  <c r="D5053" i="4"/>
  <c r="C5053" i="4"/>
  <c r="E5053" i="4" s="1"/>
  <c r="D5052" i="4"/>
  <c r="C5052" i="4"/>
  <c r="E5052" i="4" s="1"/>
  <c r="D5051" i="4"/>
  <c r="C5051" i="4"/>
  <c r="E5051" i="4" s="1"/>
  <c r="D5050" i="4"/>
  <c r="C5050" i="4"/>
  <c r="E5050" i="4" s="1"/>
  <c r="D5049" i="4"/>
  <c r="C5049" i="4"/>
  <c r="E5049" i="4" s="1"/>
  <c r="D5048" i="4"/>
  <c r="C5048" i="4"/>
  <c r="E5048" i="4" s="1"/>
  <c r="D5047" i="4"/>
  <c r="C5047" i="4"/>
  <c r="E5047" i="4" s="1"/>
  <c r="D5046" i="4"/>
  <c r="C5046" i="4"/>
  <c r="E5046" i="4" s="1"/>
  <c r="D5045" i="4"/>
  <c r="C5045" i="4"/>
  <c r="E5045" i="4" s="1"/>
  <c r="D5044" i="4"/>
  <c r="C5044" i="4"/>
  <c r="E5044" i="4" s="1"/>
  <c r="D5043" i="4"/>
  <c r="C5043" i="4"/>
  <c r="E5043" i="4" s="1"/>
  <c r="D5042" i="4"/>
  <c r="C5042" i="4"/>
  <c r="E5042" i="4" s="1"/>
  <c r="D5041" i="4"/>
  <c r="C5041" i="4"/>
  <c r="E5041" i="4" s="1"/>
  <c r="D5040" i="4"/>
  <c r="C5040" i="4"/>
  <c r="E5040" i="4" s="1"/>
  <c r="D5039" i="4"/>
  <c r="C5039" i="4"/>
  <c r="E5039" i="4" s="1"/>
  <c r="D5038" i="4"/>
  <c r="C5038" i="4"/>
  <c r="E5038" i="4" s="1"/>
  <c r="D5037" i="4"/>
  <c r="C5037" i="4"/>
  <c r="E5037" i="4" s="1"/>
  <c r="D5036" i="4"/>
  <c r="C5036" i="4"/>
  <c r="E5036" i="4" s="1"/>
  <c r="D5035" i="4"/>
  <c r="C5035" i="4"/>
  <c r="E5035" i="4" s="1"/>
  <c r="D5034" i="4"/>
  <c r="C5034" i="4"/>
  <c r="E5034" i="4" s="1"/>
  <c r="D5033" i="4"/>
  <c r="C5033" i="4"/>
  <c r="E5033" i="4" s="1"/>
  <c r="D5032" i="4"/>
  <c r="C5032" i="4"/>
  <c r="E5032" i="4" s="1"/>
  <c r="D5031" i="4"/>
  <c r="C5031" i="4"/>
  <c r="E5031" i="4" s="1"/>
  <c r="D5030" i="4"/>
  <c r="C5030" i="4"/>
  <c r="E5030" i="4" s="1"/>
  <c r="D5029" i="4"/>
  <c r="C5029" i="4"/>
  <c r="E5029" i="4" s="1"/>
  <c r="D5028" i="4"/>
  <c r="C5028" i="4"/>
  <c r="E5028" i="4" s="1"/>
  <c r="D5027" i="4"/>
  <c r="C5027" i="4"/>
  <c r="E5027" i="4" s="1"/>
  <c r="D5026" i="4"/>
  <c r="C5026" i="4"/>
  <c r="E5026" i="4" s="1"/>
  <c r="D5025" i="4"/>
  <c r="C5025" i="4"/>
  <c r="E5025" i="4" s="1"/>
  <c r="D5024" i="4"/>
  <c r="C5024" i="4"/>
  <c r="E5024" i="4" s="1"/>
  <c r="D5023" i="4"/>
  <c r="C5023" i="4"/>
  <c r="E5023" i="4" s="1"/>
  <c r="D5022" i="4"/>
  <c r="C5022" i="4"/>
  <c r="E5022" i="4" s="1"/>
  <c r="D5021" i="4"/>
  <c r="C5021" i="4"/>
  <c r="E5021" i="4" s="1"/>
  <c r="D5020" i="4"/>
  <c r="C5020" i="4"/>
  <c r="E5020" i="4" s="1"/>
  <c r="D5019" i="4"/>
  <c r="C5019" i="4"/>
  <c r="E5019" i="4" s="1"/>
  <c r="D5018" i="4"/>
  <c r="C5018" i="4"/>
  <c r="E5018" i="4" s="1"/>
  <c r="D5017" i="4"/>
  <c r="C5017" i="4"/>
  <c r="E5017" i="4" s="1"/>
  <c r="D5016" i="4"/>
  <c r="C5016" i="4"/>
  <c r="E5016" i="4" s="1"/>
  <c r="D5015" i="4"/>
  <c r="C5015" i="4"/>
  <c r="E5015" i="4" s="1"/>
  <c r="D5014" i="4"/>
  <c r="C5014" i="4"/>
  <c r="E5014" i="4" s="1"/>
  <c r="D5013" i="4"/>
  <c r="C5013" i="4"/>
  <c r="E5013" i="4" s="1"/>
  <c r="D5012" i="4"/>
  <c r="C5012" i="4"/>
  <c r="E5012" i="4" s="1"/>
  <c r="D5011" i="4"/>
  <c r="C5011" i="4"/>
  <c r="E5011" i="4" s="1"/>
  <c r="D5010" i="4"/>
  <c r="C5010" i="4"/>
  <c r="E5010" i="4" s="1"/>
  <c r="D5009" i="4"/>
  <c r="C5009" i="4"/>
  <c r="E5009" i="4" s="1"/>
  <c r="D5008" i="4"/>
  <c r="C5008" i="4"/>
  <c r="E5008" i="4" s="1"/>
  <c r="D5007" i="4"/>
  <c r="C5007" i="4"/>
  <c r="E5007" i="4" s="1"/>
  <c r="D5006" i="4"/>
  <c r="C5006" i="4"/>
  <c r="E5006" i="4" s="1"/>
  <c r="D5005" i="4"/>
  <c r="C5005" i="4"/>
  <c r="E5005" i="4" s="1"/>
  <c r="D5004" i="4"/>
  <c r="C5004" i="4"/>
  <c r="E5004" i="4" s="1"/>
  <c r="D5003" i="4"/>
  <c r="C5003" i="4"/>
  <c r="E5003" i="4" s="1"/>
  <c r="D5002" i="4"/>
  <c r="C5002" i="4"/>
  <c r="E5002" i="4" s="1"/>
  <c r="D5001" i="4"/>
  <c r="C5001" i="4"/>
  <c r="E5001" i="4" s="1"/>
  <c r="D5000" i="4"/>
  <c r="C5000" i="4"/>
  <c r="E5000" i="4" s="1"/>
  <c r="D4999" i="4"/>
  <c r="C4999" i="4"/>
  <c r="E4999" i="4" s="1"/>
  <c r="D4998" i="4"/>
  <c r="C4998" i="4"/>
  <c r="E4998" i="4" s="1"/>
  <c r="D4997" i="4"/>
  <c r="C4997" i="4"/>
  <c r="E4997" i="4" s="1"/>
  <c r="D4996" i="4"/>
  <c r="C4996" i="4"/>
  <c r="E4996" i="4" s="1"/>
  <c r="D4995" i="4"/>
  <c r="C4995" i="4"/>
  <c r="E4995" i="4" s="1"/>
  <c r="D4994" i="4"/>
  <c r="C4994" i="4"/>
  <c r="E4994" i="4" s="1"/>
  <c r="D4993" i="4"/>
  <c r="C4993" i="4"/>
  <c r="E4993" i="4" s="1"/>
  <c r="D4992" i="4"/>
  <c r="C4992" i="4"/>
  <c r="E4992" i="4" s="1"/>
  <c r="D4991" i="4"/>
  <c r="C4991" i="4"/>
  <c r="E4991" i="4" s="1"/>
  <c r="D4990" i="4"/>
  <c r="C4990" i="4"/>
  <c r="E4990" i="4" s="1"/>
  <c r="D4989" i="4"/>
  <c r="C4989" i="4"/>
  <c r="E4989" i="4" s="1"/>
  <c r="D4988" i="4"/>
  <c r="C4988" i="4"/>
  <c r="E4988" i="4" s="1"/>
  <c r="D4987" i="4"/>
  <c r="C4987" i="4"/>
  <c r="E4987" i="4" s="1"/>
  <c r="D4986" i="4"/>
  <c r="C4986" i="4"/>
  <c r="E4986" i="4" s="1"/>
  <c r="D4985" i="4"/>
  <c r="C4985" i="4"/>
  <c r="E4985" i="4" s="1"/>
  <c r="D4984" i="4"/>
  <c r="C4984" i="4"/>
  <c r="E4984" i="4" s="1"/>
  <c r="D4983" i="4"/>
  <c r="C4983" i="4"/>
  <c r="E4983" i="4" s="1"/>
  <c r="D4982" i="4"/>
  <c r="C4982" i="4"/>
  <c r="E4982" i="4" s="1"/>
  <c r="D4981" i="4"/>
  <c r="C4981" i="4"/>
  <c r="E4981" i="4" s="1"/>
  <c r="D4980" i="4"/>
  <c r="C4980" i="4"/>
  <c r="E4980" i="4" s="1"/>
  <c r="D4979" i="4"/>
  <c r="C4979" i="4"/>
  <c r="E4979" i="4" s="1"/>
  <c r="D4978" i="4"/>
  <c r="C4978" i="4"/>
  <c r="E4978" i="4" s="1"/>
  <c r="D4977" i="4"/>
  <c r="C4977" i="4"/>
  <c r="E4977" i="4" s="1"/>
  <c r="D4976" i="4"/>
  <c r="C4976" i="4"/>
  <c r="E4976" i="4" s="1"/>
  <c r="D4975" i="4"/>
  <c r="C4975" i="4"/>
  <c r="E4975" i="4" s="1"/>
  <c r="D4974" i="4"/>
  <c r="C4974" i="4"/>
  <c r="E4974" i="4" s="1"/>
  <c r="D4973" i="4"/>
  <c r="C4973" i="4"/>
  <c r="E4973" i="4" s="1"/>
  <c r="D4972" i="4"/>
  <c r="C4972" i="4"/>
  <c r="E4972" i="4" s="1"/>
  <c r="D4971" i="4"/>
  <c r="C4971" i="4"/>
  <c r="E4971" i="4" s="1"/>
  <c r="D4970" i="4"/>
  <c r="C4970" i="4"/>
  <c r="E4970" i="4" s="1"/>
  <c r="D4969" i="4"/>
  <c r="C4969" i="4"/>
  <c r="E4969" i="4" s="1"/>
  <c r="D4968" i="4"/>
  <c r="C4968" i="4"/>
  <c r="E4968" i="4" s="1"/>
  <c r="D4967" i="4"/>
  <c r="C4967" i="4"/>
  <c r="E4967" i="4" s="1"/>
  <c r="D4966" i="4"/>
  <c r="C4966" i="4"/>
  <c r="E4966" i="4" s="1"/>
  <c r="D4965" i="4"/>
  <c r="C4965" i="4"/>
  <c r="E4965" i="4" s="1"/>
  <c r="D4964" i="4"/>
  <c r="C4964" i="4"/>
  <c r="E4964" i="4" s="1"/>
  <c r="D4963" i="4"/>
  <c r="C4963" i="4"/>
  <c r="E4963" i="4" s="1"/>
  <c r="D4962" i="4"/>
  <c r="C4962" i="4"/>
  <c r="E4962" i="4" s="1"/>
  <c r="D4961" i="4"/>
  <c r="C4961" i="4"/>
  <c r="E4961" i="4" s="1"/>
  <c r="D4960" i="4"/>
  <c r="C4960" i="4"/>
  <c r="E4960" i="4" s="1"/>
  <c r="D4959" i="4"/>
  <c r="C4959" i="4"/>
  <c r="E4959" i="4" s="1"/>
  <c r="D4958" i="4"/>
  <c r="C4958" i="4"/>
  <c r="E4958" i="4" s="1"/>
  <c r="D4957" i="4"/>
  <c r="C4957" i="4"/>
  <c r="E4957" i="4" s="1"/>
  <c r="D4956" i="4"/>
  <c r="C4956" i="4"/>
  <c r="E4956" i="4" s="1"/>
  <c r="D4955" i="4"/>
  <c r="C4955" i="4"/>
  <c r="E4955" i="4" s="1"/>
  <c r="D4954" i="4"/>
  <c r="C4954" i="4"/>
  <c r="E4954" i="4" s="1"/>
  <c r="D4953" i="4"/>
  <c r="C4953" i="4"/>
  <c r="E4953" i="4" s="1"/>
  <c r="D4952" i="4"/>
  <c r="C4952" i="4"/>
  <c r="E4952" i="4" s="1"/>
  <c r="D4951" i="4"/>
  <c r="C4951" i="4"/>
  <c r="E4951" i="4" s="1"/>
  <c r="D4950" i="4"/>
  <c r="C4950" i="4"/>
  <c r="E4950" i="4" s="1"/>
  <c r="D4949" i="4"/>
  <c r="C4949" i="4"/>
  <c r="E4949" i="4" s="1"/>
  <c r="D4948" i="4"/>
  <c r="C4948" i="4"/>
  <c r="E4948" i="4" s="1"/>
  <c r="D4947" i="4"/>
  <c r="C4947" i="4"/>
  <c r="E4947" i="4" s="1"/>
  <c r="D4946" i="4"/>
  <c r="C4946" i="4"/>
  <c r="E4946" i="4" s="1"/>
  <c r="D4945" i="4"/>
  <c r="C4945" i="4"/>
  <c r="E4945" i="4" s="1"/>
  <c r="D4944" i="4"/>
  <c r="C4944" i="4"/>
  <c r="E4944" i="4" s="1"/>
  <c r="D4943" i="4"/>
  <c r="C4943" i="4"/>
  <c r="E4943" i="4" s="1"/>
  <c r="D4942" i="4"/>
  <c r="C4942" i="4"/>
  <c r="E4942" i="4" s="1"/>
  <c r="D4941" i="4"/>
  <c r="C4941" i="4"/>
  <c r="E4941" i="4" s="1"/>
  <c r="D4940" i="4"/>
  <c r="C4940" i="4"/>
  <c r="E4940" i="4" s="1"/>
  <c r="D4939" i="4"/>
  <c r="C4939" i="4"/>
  <c r="E4939" i="4" s="1"/>
  <c r="D4938" i="4"/>
  <c r="C4938" i="4"/>
  <c r="E4938" i="4" s="1"/>
  <c r="D4937" i="4"/>
  <c r="C4937" i="4"/>
  <c r="E4937" i="4" s="1"/>
  <c r="D4936" i="4"/>
  <c r="C4936" i="4"/>
  <c r="E4936" i="4" s="1"/>
  <c r="D4935" i="4"/>
  <c r="C4935" i="4"/>
  <c r="E4935" i="4" s="1"/>
  <c r="D4934" i="4"/>
  <c r="C4934" i="4"/>
  <c r="E4934" i="4" s="1"/>
  <c r="D4933" i="4"/>
  <c r="C4933" i="4"/>
  <c r="E4933" i="4" s="1"/>
  <c r="D4932" i="4"/>
  <c r="C4932" i="4"/>
  <c r="E4932" i="4" s="1"/>
  <c r="D4931" i="4"/>
  <c r="C4931" i="4"/>
  <c r="E4931" i="4" s="1"/>
  <c r="D4930" i="4"/>
  <c r="C4930" i="4"/>
  <c r="E4930" i="4" s="1"/>
  <c r="D4929" i="4"/>
  <c r="C4929" i="4"/>
  <c r="E4929" i="4" s="1"/>
  <c r="D4928" i="4"/>
  <c r="C4928" i="4"/>
  <c r="E4928" i="4" s="1"/>
  <c r="D4927" i="4"/>
  <c r="C4927" i="4"/>
  <c r="E4927" i="4" s="1"/>
  <c r="D4926" i="4"/>
  <c r="C4926" i="4"/>
  <c r="E4926" i="4" s="1"/>
  <c r="D4925" i="4"/>
  <c r="C4925" i="4"/>
  <c r="E4925" i="4" s="1"/>
  <c r="D4924" i="4"/>
  <c r="C4924" i="4"/>
  <c r="E4924" i="4" s="1"/>
  <c r="D4923" i="4"/>
  <c r="C4923" i="4"/>
  <c r="E4923" i="4" s="1"/>
  <c r="D4922" i="4"/>
  <c r="C4922" i="4"/>
  <c r="E4922" i="4" s="1"/>
  <c r="D4921" i="4"/>
  <c r="C4921" i="4"/>
  <c r="E4921" i="4" s="1"/>
  <c r="D4920" i="4"/>
  <c r="C4920" i="4"/>
  <c r="E4920" i="4" s="1"/>
  <c r="D4919" i="4"/>
  <c r="C4919" i="4"/>
  <c r="E4919" i="4" s="1"/>
  <c r="D4918" i="4"/>
  <c r="C4918" i="4"/>
  <c r="E4918" i="4" s="1"/>
  <c r="D4917" i="4"/>
  <c r="C4917" i="4"/>
  <c r="E4917" i="4" s="1"/>
  <c r="D4916" i="4"/>
  <c r="C4916" i="4"/>
  <c r="E4916" i="4" s="1"/>
  <c r="D4915" i="4"/>
  <c r="C4915" i="4"/>
  <c r="E4915" i="4" s="1"/>
  <c r="D4914" i="4"/>
  <c r="C4914" i="4"/>
  <c r="E4914" i="4" s="1"/>
  <c r="D4913" i="4"/>
  <c r="C4913" i="4"/>
  <c r="E4913" i="4" s="1"/>
  <c r="D4912" i="4"/>
  <c r="C4912" i="4"/>
  <c r="E4912" i="4" s="1"/>
  <c r="D4911" i="4"/>
  <c r="C4911" i="4"/>
  <c r="E4911" i="4" s="1"/>
  <c r="D4910" i="4"/>
  <c r="C4910" i="4"/>
  <c r="E4910" i="4" s="1"/>
  <c r="D4909" i="4"/>
  <c r="C4909" i="4"/>
  <c r="E4909" i="4" s="1"/>
  <c r="D4908" i="4"/>
  <c r="C4908" i="4"/>
  <c r="E4908" i="4" s="1"/>
  <c r="D4907" i="4"/>
  <c r="C4907" i="4"/>
  <c r="E4907" i="4" s="1"/>
  <c r="D4906" i="4"/>
  <c r="C4906" i="4"/>
  <c r="E4906" i="4" s="1"/>
  <c r="D4905" i="4"/>
  <c r="C4905" i="4"/>
  <c r="E4905" i="4" s="1"/>
  <c r="D4904" i="4"/>
  <c r="C4904" i="4"/>
  <c r="E4904" i="4" s="1"/>
  <c r="D4903" i="4"/>
  <c r="C4903" i="4"/>
  <c r="E4903" i="4" s="1"/>
  <c r="D4902" i="4"/>
  <c r="C4902" i="4"/>
  <c r="E4902" i="4" s="1"/>
  <c r="D4901" i="4"/>
  <c r="C4901" i="4"/>
  <c r="E4901" i="4" s="1"/>
  <c r="D4900" i="4"/>
  <c r="C4900" i="4"/>
  <c r="E4900" i="4" s="1"/>
  <c r="D4899" i="4"/>
  <c r="C4899" i="4"/>
  <c r="E4899" i="4" s="1"/>
  <c r="D4898" i="4"/>
  <c r="C4898" i="4"/>
  <c r="E4898" i="4" s="1"/>
  <c r="D4897" i="4"/>
  <c r="C4897" i="4"/>
  <c r="E4897" i="4" s="1"/>
  <c r="D4896" i="4"/>
  <c r="C4896" i="4"/>
  <c r="E4896" i="4" s="1"/>
  <c r="D4895" i="4"/>
  <c r="C4895" i="4"/>
  <c r="E4895" i="4" s="1"/>
  <c r="D4894" i="4"/>
  <c r="C4894" i="4"/>
  <c r="E4894" i="4" s="1"/>
  <c r="D4893" i="4"/>
  <c r="C4893" i="4"/>
  <c r="E4893" i="4" s="1"/>
  <c r="D4892" i="4"/>
  <c r="C4892" i="4"/>
  <c r="E4892" i="4" s="1"/>
  <c r="D4891" i="4"/>
  <c r="C4891" i="4"/>
  <c r="E4891" i="4" s="1"/>
  <c r="D4890" i="4"/>
  <c r="C4890" i="4"/>
  <c r="E4890" i="4" s="1"/>
  <c r="D4889" i="4"/>
  <c r="C4889" i="4"/>
  <c r="E4889" i="4" s="1"/>
  <c r="D4888" i="4"/>
  <c r="C4888" i="4"/>
  <c r="E4888" i="4" s="1"/>
  <c r="D4887" i="4"/>
  <c r="C4887" i="4"/>
  <c r="E4887" i="4" s="1"/>
  <c r="D4886" i="4"/>
  <c r="C4886" i="4"/>
  <c r="E4886" i="4" s="1"/>
  <c r="D4885" i="4"/>
  <c r="C4885" i="4"/>
  <c r="E4885" i="4" s="1"/>
  <c r="D4884" i="4"/>
  <c r="C4884" i="4"/>
  <c r="E4884" i="4" s="1"/>
  <c r="D4883" i="4"/>
  <c r="C4883" i="4"/>
  <c r="E4883" i="4" s="1"/>
  <c r="D4882" i="4"/>
  <c r="C4882" i="4"/>
  <c r="E4882" i="4" s="1"/>
  <c r="D4881" i="4"/>
  <c r="C4881" i="4"/>
  <c r="E4881" i="4" s="1"/>
  <c r="D4880" i="4"/>
  <c r="C4880" i="4"/>
  <c r="E4880" i="4" s="1"/>
  <c r="D4879" i="4"/>
  <c r="C4879" i="4"/>
  <c r="E4879" i="4" s="1"/>
  <c r="D4878" i="4"/>
  <c r="C4878" i="4"/>
  <c r="E4878" i="4" s="1"/>
  <c r="D4877" i="4"/>
  <c r="C4877" i="4"/>
  <c r="E4877" i="4" s="1"/>
  <c r="D4876" i="4"/>
  <c r="C4876" i="4"/>
  <c r="E4876" i="4" s="1"/>
  <c r="D4875" i="4"/>
  <c r="C4875" i="4"/>
  <c r="E4875" i="4" s="1"/>
  <c r="D4874" i="4"/>
  <c r="C4874" i="4"/>
  <c r="E4874" i="4" s="1"/>
  <c r="D4873" i="4"/>
  <c r="C4873" i="4"/>
  <c r="E4873" i="4" s="1"/>
  <c r="D4872" i="4"/>
  <c r="C4872" i="4"/>
  <c r="E4872" i="4" s="1"/>
  <c r="D4871" i="4"/>
  <c r="C4871" i="4"/>
  <c r="E4871" i="4" s="1"/>
  <c r="D4870" i="4"/>
  <c r="C4870" i="4"/>
  <c r="E4870" i="4" s="1"/>
  <c r="D4869" i="4"/>
  <c r="C4869" i="4"/>
  <c r="E4869" i="4" s="1"/>
  <c r="D4868" i="4"/>
  <c r="C4868" i="4"/>
  <c r="E4868" i="4" s="1"/>
  <c r="D4867" i="4"/>
  <c r="C4867" i="4"/>
  <c r="E4867" i="4" s="1"/>
  <c r="D4866" i="4"/>
  <c r="C4866" i="4"/>
  <c r="E4866" i="4" s="1"/>
  <c r="D4865" i="4"/>
  <c r="C4865" i="4"/>
  <c r="E4865" i="4" s="1"/>
  <c r="D4864" i="4"/>
  <c r="C4864" i="4"/>
  <c r="E4864" i="4" s="1"/>
  <c r="D4863" i="4"/>
  <c r="C4863" i="4"/>
  <c r="E4863" i="4" s="1"/>
  <c r="D4862" i="4"/>
  <c r="C4862" i="4"/>
  <c r="E4862" i="4" s="1"/>
  <c r="D4861" i="4"/>
  <c r="C4861" i="4"/>
  <c r="E4861" i="4" s="1"/>
  <c r="D4860" i="4"/>
  <c r="C4860" i="4"/>
  <c r="E4860" i="4" s="1"/>
  <c r="D4859" i="4"/>
  <c r="C4859" i="4"/>
  <c r="E4859" i="4" s="1"/>
  <c r="D4858" i="4"/>
  <c r="C4858" i="4"/>
  <c r="E4858" i="4" s="1"/>
  <c r="D4857" i="4"/>
  <c r="C4857" i="4"/>
  <c r="E4857" i="4" s="1"/>
  <c r="D4856" i="4"/>
  <c r="C4856" i="4"/>
  <c r="E4856" i="4" s="1"/>
  <c r="D4855" i="4"/>
  <c r="C4855" i="4"/>
  <c r="E4855" i="4" s="1"/>
  <c r="D4854" i="4"/>
  <c r="C4854" i="4"/>
  <c r="E4854" i="4" s="1"/>
  <c r="D4853" i="4"/>
  <c r="C4853" i="4"/>
  <c r="E4853" i="4" s="1"/>
  <c r="D4852" i="4"/>
  <c r="C4852" i="4"/>
  <c r="E4852" i="4" s="1"/>
  <c r="D4851" i="4"/>
  <c r="C4851" i="4"/>
  <c r="E4851" i="4" s="1"/>
  <c r="D4850" i="4"/>
  <c r="C4850" i="4"/>
  <c r="E4850" i="4" s="1"/>
  <c r="D4849" i="4"/>
  <c r="C4849" i="4"/>
  <c r="E4849" i="4" s="1"/>
  <c r="D4848" i="4"/>
  <c r="C4848" i="4"/>
  <c r="E4848" i="4" s="1"/>
  <c r="D4847" i="4"/>
  <c r="C4847" i="4"/>
  <c r="E4847" i="4" s="1"/>
  <c r="D4846" i="4"/>
  <c r="C4846" i="4"/>
  <c r="E4846" i="4" s="1"/>
  <c r="D4845" i="4"/>
  <c r="C4845" i="4"/>
  <c r="E4845" i="4" s="1"/>
  <c r="D4844" i="4"/>
  <c r="C4844" i="4"/>
  <c r="E4844" i="4" s="1"/>
  <c r="D4843" i="4"/>
  <c r="C4843" i="4"/>
  <c r="E4843" i="4" s="1"/>
  <c r="D4842" i="4"/>
  <c r="C4842" i="4"/>
  <c r="E4842" i="4" s="1"/>
  <c r="D4841" i="4"/>
  <c r="C4841" i="4"/>
  <c r="E4841" i="4" s="1"/>
  <c r="D4840" i="4"/>
  <c r="C4840" i="4"/>
  <c r="E4840" i="4" s="1"/>
  <c r="D4839" i="4"/>
  <c r="C4839" i="4"/>
  <c r="E4839" i="4" s="1"/>
  <c r="D4838" i="4"/>
  <c r="C4838" i="4"/>
  <c r="E4838" i="4" s="1"/>
  <c r="D4837" i="4"/>
  <c r="C4837" i="4"/>
  <c r="E4837" i="4" s="1"/>
  <c r="D4836" i="4"/>
  <c r="C4836" i="4"/>
  <c r="E4836" i="4" s="1"/>
  <c r="D4835" i="4"/>
  <c r="C4835" i="4"/>
  <c r="E4835" i="4" s="1"/>
  <c r="D4834" i="4"/>
  <c r="C4834" i="4"/>
  <c r="E4834" i="4" s="1"/>
  <c r="D4833" i="4"/>
  <c r="C4833" i="4"/>
  <c r="E4833" i="4" s="1"/>
  <c r="D4832" i="4"/>
  <c r="C4832" i="4"/>
  <c r="E4832" i="4" s="1"/>
  <c r="D4831" i="4"/>
  <c r="C4831" i="4"/>
  <c r="E4831" i="4" s="1"/>
  <c r="D4830" i="4"/>
  <c r="C4830" i="4"/>
  <c r="E4830" i="4" s="1"/>
  <c r="D4829" i="4"/>
  <c r="C4829" i="4"/>
  <c r="E4829" i="4" s="1"/>
  <c r="D4828" i="4"/>
  <c r="C4828" i="4"/>
  <c r="E4828" i="4" s="1"/>
  <c r="D4827" i="4"/>
  <c r="C4827" i="4"/>
  <c r="E4827" i="4" s="1"/>
  <c r="D4826" i="4"/>
  <c r="C4826" i="4"/>
  <c r="E4826" i="4" s="1"/>
  <c r="D4825" i="4"/>
  <c r="C4825" i="4"/>
  <c r="E4825" i="4" s="1"/>
  <c r="D4824" i="4"/>
  <c r="C4824" i="4"/>
  <c r="E4824" i="4" s="1"/>
  <c r="D4823" i="4"/>
  <c r="C4823" i="4"/>
  <c r="E4823" i="4" s="1"/>
  <c r="D4822" i="4"/>
  <c r="C4822" i="4"/>
  <c r="E4822" i="4" s="1"/>
  <c r="D4821" i="4"/>
  <c r="C4821" i="4"/>
  <c r="E4821" i="4" s="1"/>
  <c r="D4820" i="4"/>
  <c r="C4820" i="4"/>
  <c r="E4820" i="4" s="1"/>
  <c r="D4819" i="4"/>
  <c r="C4819" i="4"/>
  <c r="E4819" i="4" s="1"/>
  <c r="D4818" i="4"/>
  <c r="C4818" i="4"/>
  <c r="E4818" i="4" s="1"/>
  <c r="D4817" i="4"/>
  <c r="C4817" i="4"/>
  <c r="E4817" i="4" s="1"/>
  <c r="D4816" i="4"/>
  <c r="C4816" i="4"/>
  <c r="E4816" i="4" s="1"/>
  <c r="D4815" i="4"/>
  <c r="C4815" i="4"/>
  <c r="E4815" i="4" s="1"/>
  <c r="D4814" i="4"/>
  <c r="C4814" i="4"/>
  <c r="E4814" i="4" s="1"/>
  <c r="D4813" i="4"/>
  <c r="C4813" i="4"/>
  <c r="E4813" i="4" s="1"/>
  <c r="D4812" i="4"/>
  <c r="C4812" i="4"/>
  <c r="E4812" i="4" s="1"/>
  <c r="D4811" i="4"/>
  <c r="C4811" i="4"/>
  <c r="E4811" i="4" s="1"/>
  <c r="D4810" i="4"/>
  <c r="C4810" i="4"/>
  <c r="E4810" i="4" s="1"/>
  <c r="D4809" i="4"/>
  <c r="C4809" i="4"/>
  <c r="E4809" i="4" s="1"/>
  <c r="D4808" i="4"/>
  <c r="C4808" i="4"/>
  <c r="E4808" i="4" s="1"/>
  <c r="D4807" i="4"/>
  <c r="C4807" i="4"/>
  <c r="E4807" i="4" s="1"/>
  <c r="D4806" i="4"/>
  <c r="C4806" i="4"/>
  <c r="E4806" i="4" s="1"/>
  <c r="D4805" i="4"/>
  <c r="C4805" i="4"/>
  <c r="E4805" i="4" s="1"/>
  <c r="D4804" i="4"/>
  <c r="C4804" i="4"/>
  <c r="E4804" i="4" s="1"/>
  <c r="D4803" i="4"/>
  <c r="C4803" i="4"/>
  <c r="E4803" i="4" s="1"/>
  <c r="D4802" i="4"/>
  <c r="C4802" i="4"/>
  <c r="E4802" i="4" s="1"/>
  <c r="D4801" i="4"/>
  <c r="C4801" i="4"/>
  <c r="E4801" i="4" s="1"/>
  <c r="D4800" i="4"/>
  <c r="C4800" i="4"/>
  <c r="E4800" i="4" s="1"/>
  <c r="D4799" i="4"/>
  <c r="C4799" i="4"/>
  <c r="E4799" i="4" s="1"/>
  <c r="D4798" i="4"/>
  <c r="C4798" i="4"/>
  <c r="E4798" i="4" s="1"/>
  <c r="D4797" i="4"/>
  <c r="C4797" i="4"/>
  <c r="E4797" i="4" s="1"/>
  <c r="D4796" i="4"/>
  <c r="C4796" i="4"/>
  <c r="E4796" i="4" s="1"/>
  <c r="D4795" i="4"/>
  <c r="C4795" i="4"/>
  <c r="E4795" i="4" s="1"/>
  <c r="D4794" i="4"/>
  <c r="C4794" i="4"/>
  <c r="E4794" i="4" s="1"/>
  <c r="D4793" i="4"/>
  <c r="C4793" i="4"/>
  <c r="E4793" i="4" s="1"/>
  <c r="D4792" i="4"/>
  <c r="C4792" i="4"/>
  <c r="E4792" i="4" s="1"/>
  <c r="D4791" i="4"/>
  <c r="C4791" i="4"/>
  <c r="E4791" i="4" s="1"/>
  <c r="D4790" i="4"/>
  <c r="C4790" i="4"/>
  <c r="E4790" i="4" s="1"/>
  <c r="D4789" i="4"/>
  <c r="C4789" i="4"/>
  <c r="E4789" i="4" s="1"/>
  <c r="D4788" i="4"/>
  <c r="C4788" i="4"/>
  <c r="E4788" i="4" s="1"/>
  <c r="D4787" i="4"/>
  <c r="C4787" i="4"/>
  <c r="E4787" i="4" s="1"/>
  <c r="D4786" i="4"/>
  <c r="C4786" i="4"/>
  <c r="E4786" i="4" s="1"/>
  <c r="D4785" i="4"/>
  <c r="C4785" i="4"/>
  <c r="E4785" i="4" s="1"/>
  <c r="D4784" i="4"/>
  <c r="C4784" i="4"/>
  <c r="E4784" i="4" s="1"/>
  <c r="D4783" i="4"/>
  <c r="C4783" i="4"/>
  <c r="E4783" i="4" s="1"/>
  <c r="D4782" i="4"/>
  <c r="C4782" i="4"/>
  <c r="E4782" i="4" s="1"/>
  <c r="D4781" i="4"/>
  <c r="C4781" i="4"/>
  <c r="E4781" i="4" s="1"/>
  <c r="D4780" i="4"/>
  <c r="C4780" i="4"/>
  <c r="E4780" i="4" s="1"/>
  <c r="D4779" i="4"/>
  <c r="C4779" i="4"/>
  <c r="E4779" i="4" s="1"/>
  <c r="D4778" i="4"/>
  <c r="C4778" i="4"/>
  <c r="E4778" i="4" s="1"/>
  <c r="D4777" i="4"/>
  <c r="C4777" i="4"/>
  <c r="E4777" i="4" s="1"/>
  <c r="D4776" i="4"/>
  <c r="C4776" i="4"/>
  <c r="E4776" i="4" s="1"/>
  <c r="D4775" i="4"/>
  <c r="C4775" i="4"/>
  <c r="E4775" i="4" s="1"/>
  <c r="D4774" i="4"/>
  <c r="C4774" i="4"/>
  <c r="E4774" i="4" s="1"/>
  <c r="D4773" i="4"/>
  <c r="C4773" i="4"/>
  <c r="E4773" i="4" s="1"/>
  <c r="D4772" i="4"/>
  <c r="C4772" i="4"/>
  <c r="E4772" i="4" s="1"/>
  <c r="D4771" i="4"/>
  <c r="C4771" i="4"/>
  <c r="E4771" i="4" s="1"/>
  <c r="D4770" i="4"/>
  <c r="C4770" i="4"/>
  <c r="E4770" i="4" s="1"/>
  <c r="D4769" i="4"/>
  <c r="C4769" i="4"/>
  <c r="E4769" i="4" s="1"/>
  <c r="D4768" i="4"/>
  <c r="C4768" i="4"/>
  <c r="E4768" i="4" s="1"/>
  <c r="D4767" i="4"/>
  <c r="C4767" i="4"/>
  <c r="E4767" i="4" s="1"/>
  <c r="D4766" i="4"/>
  <c r="C4766" i="4"/>
  <c r="E4766" i="4" s="1"/>
  <c r="D4765" i="4"/>
  <c r="C4765" i="4"/>
  <c r="E4765" i="4" s="1"/>
  <c r="D4764" i="4"/>
  <c r="C4764" i="4"/>
  <c r="E4764" i="4" s="1"/>
  <c r="D4763" i="4"/>
  <c r="C4763" i="4"/>
  <c r="E4763" i="4" s="1"/>
  <c r="D4762" i="4"/>
  <c r="C4762" i="4"/>
  <c r="E4762" i="4" s="1"/>
  <c r="D4761" i="4"/>
  <c r="C4761" i="4"/>
  <c r="E4761" i="4" s="1"/>
  <c r="D4760" i="4"/>
  <c r="C4760" i="4"/>
  <c r="E4760" i="4" s="1"/>
  <c r="D4759" i="4"/>
  <c r="C4759" i="4"/>
  <c r="E4759" i="4" s="1"/>
  <c r="D4758" i="4"/>
  <c r="C4758" i="4"/>
  <c r="E4758" i="4" s="1"/>
  <c r="D4757" i="4"/>
  <c r="C4757" i="4"/>
  <c r="E4757" i="4" s="1"/>
  <c r="D4756" i="4"/>
  <c r="C4756" i="4"/>
  <c r="E4756" i="4" s="1"/>
  <c r="D4755" i="4"/>
  <c r="C4755" i="4"/>
  <c r="E4755" i="4" s="1"/>
  <c r="D4754" i="4"/>
  <c r="C4754" i="4"/>
  <c r="E4754" i="4" s="1"/>
  <c r="D4753" i="4"/>
  <c r="C4753" i="4"/>
  <c r="E4753" i="4" s="1"/>
  <c r="D4752" i="4"/>
  <c r="C4752" i="4"/>
  <c r="E4752" i="4" s="1"/>
  <c r="D4751" i="4"/>
  <c r="C4751" i="4"/>
  <c r="E4751" i="4" s="1"/>
  <c r="D4750" i="4"/>
  <c r="C4750" i="4"/>
  <c r="E4750" i="4" s="1"/>
  <c r="D4749" i="4"/>
  <c r="C4749" i="4"/>
  <c r="E4749" i="4" s="1"/>
  <c r="D4748" i="4"/>
  <c r="C4748" i="4"/>
  <c r="E4748" i="4" s="1"/>
  <c r="D4747" i="4"/>
  <c r="C4747" i="4"/>
  <c r="E4747" i="4" s="1"/>
  <c r="D4746" i="4"/>
  <c r="C4746" i="4"/>
  <c r="E4746" i="4" s="1"/>
  <c r="D4745" i="4"/>
  <c r="C4745" i="4"/>
  <c r="E4745" i="4" s="1"/>
  <c r="D4744" i="4"/>
  <c r="C4744" i="4"/>
  <c r="E4744" i="4" s="1"/>
  <c r="D4743" i="4"/>
  <c r="C4743" i="4"/>
  <c r="E4743" i="4" s="1"/>
  <c r="D4742" i="4"/>
  <c r="C4742" i="4"/>
  <c r="E4742" i="4" s="1"/>
  <c r="D4741" i="4"/>
  <c r="C4741" i="4"/>
  <c r="E4741" i="4" s="1"/>
  <c r="D4740" i="4"/>
  <c r="C4740" i="4"/>
  <c r="E4740" i="4" s="1"/>
  <c r="D4739" i="4"/>
  <c r="C4739" i="4"/>
  <c r="E4739" i="4" s="1"/>
  <c r="D4738" i="4"/>
  <c r="C4738" i="4"/>
  <c r="E4738" i="4" s="1"/>
  <c r="D4737" i="4"/>
  <c r="C4737" i="4"/>
  <c r="E4737" i="4" s="1"/>
  <c r="D4736" i="4"/>
  <c r="C4736" i="4"/>
  <c r="E4736" i="4" s="1"/>
  <c r="D4735" i="4"/>
  <c r="C4735" i="4"/>
  <c r="E4735" i="4" s="1"/>
  <c r="D4734" i="4"/>
  <c r="C4734" i="4"/>
  <c r="E4734" i="4" s="1"/>
  <c r="D4733" i="4"/>
  <c r="C4733" i="4"/>
  <c r="E4733" i="4" s="1"/>
  <c r="D4732" i="4"/>
  <c r="C4732" i="4"/>
  <c r="E4732" i="4" s="1"/>
  <c r="D4731" i="4"/>
  <c r="C4731" i="4"/>
  <c r="E4731" i="4" s="1"/>
  <c r="D4730" i="4"/>
  <c r="C4730" i="4"/>
  <c r="E4730" i="4" s="1"/>
  <c r="D4729" i="4"/>
  <c r="C4729" i="4"/>
  <c r="E4729" i="4" s="1"/>
  <c r="D4728" i="4"/>
  <c r="C4728" i="4"/>
  <c r="E4728" i="4" s="1"/>
  <c r="D4727" i="4"/>
  <c r="C4727" i="4"/>
  <c r="E4727" i="4" s="1"/>
  <c r="D4726" i="4"/>
  <c r="C4726" i="4"/>
  <c r="E4726" i="4" s="1"/>
  <c r="D4725" i="4"/>
  <c r="C4725" i="4"/>
  <c r="E4725" i="4" s="1"/>
  <c r="D4724" i="4"/>
  <c r="C4724" i="4"/>
  <c r="E4724" i="4" s="1"/>
  <c r="D4723" i="4"/>
  <c r="C4723" i="4"/>
  <c r="E4723" i="4" s="1"/>
  <c r="D4722" i="4"/>
  <c r="C4722" i="4"/>
  <c r="E4722" i="4" s="1"/>
  <c r="D4721" i="4"/>
  <c r="C4721" i="4"/>
  <c r="E4721" i="4" s="1"/>
  <c r="D4720" i="4"/>
  <c r="C4720" i="4"/>
  <c r="E4720" i="4" s="1"/>
  <c r="D4719" i="4"/>
  <c r="C4719" i="4"/>
  <c r="E4719" i="4" s="1"/>
  <c r="D4718" i="4"/>
  <c r="C4718" i="4"/>
  <c r="E4718" i="4" s="1"/>
  <c r="D4717" i="4"/>
  <c r="C4717" i="4"/>
  <c r="E4717" i="4" s="1"/>
  <c r="D4716" i="4"/>
  <c r="C4716" i="4"/>
  <c r="E4716" i="4" s="1"/>
  <c r="D4715" i="4"/>
  <c r="C4715" i="4"/>
  <c r="E4715" i="4" s="1"/>
  <c r="D4714" i="4"/>
  <c r="C4714" i="4"/>
  <c r="E4714" i="4" s="1"/>
  <c r="D4713" i="4"/>
  <c r="C4713" i="4"/>
  <c r="E4713" i="4" s="1"/>
  <c r="D4712" i="4"/>
  <c r="C4712" i="4"/>
  <c r="E4712" i="4" s="1"/>
  <c r="D4711" i="4"/>
  <c r="C4711" i="4"/>
  <c r="E4711" i="4" s="1"/>
  <c r="D4710" i="4"/>
  <c r="C4710" i="4"/>
  <c r="E4710" i="4" s="1"/>
  <c r="D4709" i="4"/>
  <c r="C4709" i="4"/>
  <c r="E4709" i="4" s="1"/>
  <c r="D4708" i="4"/>
  <c r="C4708" i="4"/>
  <c r="E4708" i="4" s="1"/>
  <c r="D4707" i="4"/>
  <c r="C4707" i="4"/>
  <c r="E4707" i="4" s="1"/>
  <c r="D4706" i="4"/>
  <c r="C4706" i="4"/>
  <c r="E4706" i="4" s="1"/>
  <c r="D4705" i="4"/>
  <c r="C4705" i="4"/>
  <c r="E4705" i="4" s="1"/>
  <c r="D4704" i="4"/>
  <c r="C4704" i="4"/>
  <c r="E4704" i="4" s="1"/>
  <c r="D4703" i="4"/>
  <c r="C4703" i="4"/>
  <c r="E4703" i="4" s="1"/>
  <c r="D4702" i="4"/>
  <c r="C4702" i="4"/>
  <c r="E4702" i="4" s="1"/>
  <c r="D4701" i="4"/>
  <c r="C4701" i="4"/>
  <c r="E4701" i="4" s="1"/>
  <c r="D4700" i="4"/>
  <c r="C4700" i="4"/>
  <c r="E4700" i="4" s="1"/>
  <c r="D4699" i="4"/>
  <c r="C4699" i="4"/>
  <c r="E4699" i="4" s="1"/>
  <c r="D4698" i="4"/>
  <c r="C4698" i="4"/>
  <c r="E4698" i="4" s="1"/>
  <c r="D4697" i="4"/>
  <c r="C4697" i="4"/>
  <c r="E4697" i="4" s="1"/>
  <c r="D4696" i="4"/>
  <c r="C4696" i="4"/>
  <c r="E4696" i="4" s="1"/>
  <c r="D4695" i="4"/>
  <c r="C4695" i="4"/>
  <c r="E4695" i="4" s="1"/>
  <c r="D4694" i="4"/>
  <c r="C4694" i="4"/>
  <c r="E4694" i="4" s="1"/>
  <c r="D4693" i="4"/>
  <c r="C4693" i="4"/>
  <c r="E4693" i="4" s="1"/>
  <c r="D4692" i="4"/>
  <c r="C4692" i="4"/>
  <c r="E4692" i="4" s="1"/>
  <c r="D4691" i="4"/>
  <c r="C4691" i="4"/>
  <c r="E4691" i="4" s="1"/>
  <c r="D4690" i="4"/>
  <c r="C4690" i="4"/>
  <c r="E4690" i="4" s="1"/>
  <c r="D4689" i="4"/>
  <c r="C4689" i="4"/>
  <c r="E4689" i="4" s="1"/>
  <c r="D4688" i="4"/>
  <c r="C4688" i="4"/>
  <c r="E4688" i="4" s="1"/>
  <c r="D4687" i="4"/>
  <c r="C4687" i="4"/>
  <c r="E4687" i="4" s="1"/>
  <c r="D4686" i="4"/>
  <c r="C4686" i="4"/>
  <c r="E4686" i="4" s="1"/>
  <c r="D4685" i="4"/>
  <c r="C4685" i="4"/>
  <c r="E4685" i="4" s="1"/>
  <c r="D4684" i="4"/>
  <c r="C4684" i="4"/>
  <c r="E4684" i="4" s="1"/>
  <c r="D4683" i="4"/>
  <c r="C4683" i="4"/>
  <c r="E4683" i="4" s="1"/>
  <c r="D4682" i="4"/>
  <c r="C4682" i="4"/>
  <c r="E4682" i="4" s="1"/>
  <c r="D4681" i="4"/>
  <c r="C4681" i="4"/>
  <c r="E4681" i="4" s="1"/>
  <c r="D4680" i="4"/>
  <c r="C4680" i="4"/>
  <c r="E4680" i="4" s="1"/>
  <c r="D4679" i="4"/>
  <c r="C4679" i="4"/>
  <c r="E4679" i="4" s="1"/>
  <c r="D4678" i="4"/>
  <c r="C4678" i="4"/>
  <c r="E4678" i="4" s="1"/>
  <c r="D4677" i="4"/>
  <c r="C4677" i="4"/>
  <c r="E4677" i="4" s="1"/>
  <c r="D4676" i="4"/>
  <c r="C4676" i="4"/>
  <c r="E4676" i="4" s="1"/>
  <c r="D4675" i="4"/>
  <c r="C4675" i="4"/>
  <c r="E4675" i="4" s="1"/>
  <c r="D4674" i="4"/>
  <c r="C4674" i="4"/>
  <c r="E4674" i="4" s="1"/>
  <c r="D4673" i="4"/>
  <c r="C4673" i="4"/>
  <c r="E4673" i="4" s="1"/>
  <c r="D4672" i="4"/>
  <c r="C4672" i="4"/>
  <c r="E4672" i="4" s="1"/>
  <c r="D4671" i="4"/>
  <c r="C4671" i="4"/>
  <c r="E4671" i="4" s="1"/>
  <c r="D4670" i="4"/>
  <c r="C4670" i="4"/>
  <c r="E4670" i="4" s="1"/>
  <c r="D4669" i="4"/>
  <c r="C4669" i="4"/>
  <c r="E4669" i="4" s="1"/>
  <c r="D4668" i="4"/>
  <c r="C4668" i="4"/>
  <c r="E4668" i="4" s="1"/>
  <c r="D4667" i="4"/>
  <c r="C4667" i="4"/>
  <c r="E4667" i="4" s="1"/>
  <c r="D4666" i="4"/>
  <c r="C4666" i="4"/>
  <c r="E4666" i="4" s="1"/>
  <c r="D4665" i="4"/>
  <c r="C4665" i="4"/>
  <c r="E4665" i="4" s="1"/>
  <c r="D4664" i="4"/>
  <c r="C4664" i="4"/>
  <c r="E4664" i="4" s="1"/>
  <c r="D4663" i="4"/>
  <c r="C4663" i="4"/>
  <c r="E4663" i="4" s="1"/>
  <c r="D4662" i="4"/>
  <c r="C4662" i="4"/>
  <c r="E4662" i="4" s="1"/>
  <c r="D4661" i="4"/>
  <c r="C4661" i="4"/>
  <c r="E4661" i="4" s="1"/>
  <c r="D4660" i="4"/>
  <c r="C4660" i="4"/>
  <c r="E4660" i="4" s="1"/>
  <c r="D4659" i="4"/>
  <c r="C4659" i="4"/>
  <c r="E4659" i="4" s="1"/>
  <c r="D4658" i="4"/>
  <c r="C4658" i="4"/>
  <c r="E4658" i="4" s="1"/>
  <c r="D4657" i="4"/>
  <c r="C4657" i="4"/>
  <c r="E4657" i="4" s="1"/>
  <c r="D4656" i="4"/>
  <c r="C4656" i="4"/>
  <c r="E4656" i="4" s="1"/>
  <c r="D4655" i="4"/>
  <c r="C4655" i="4"/>
  <c r="E4655" i="4" s="1"/>
  <c r="D4654" i="4"/>
  <c r="C4654" i="4"/>
  <c r="E4654" i="4" s="1"/>
  <c r="D4653" i="4"/>
  <c r="C4653" i="4"/>
  <c r="E4653" i="4" s="1"/>
  <c r="D4652" i="4"/>
  <c r="C4652" i="4"/>
  <c r="E4652" i="4" s="1"/>
  <c r="D4651" i="4"/>
  <c r="C4651" i="4"/>
  <c r="E4651" i="4" s="1"/>
  <c r="D4650" i="4"/>
  <c r="C4650" i="4"/>
  <c r="E4650" i="4" s="1"/>
  <c r="D4649" i="4"/>
  <c r="C4649" i="4"/>
  <c r="E4649" i="4" s="1"/>
  <c r="D4648" i="4"/>
  <c r="C4648" i="4"/>
  <c r="E4648" i="4" s="1"/>
  <c r="D4647" i="4"/>
  <c r="C4647" i="4"/>
  <c r="E4647" i="4" s="1"/>
  <c r="D4646" i="4"/>
  <c r="C4646" i="4"/>
  <c r="E4646" i="4" s="1"/>
  <c r="D4645" i="4"/>
  <c r="C4645" i="4"/>
  <c r="E4645" i="4" s="1"/>
  <c r="D4644" i="4"/>
  <c r="C4644" i="4"/>
  <c r="E4644" i="4" s="1"/>
  <c r="D4643" i="4"/>
  <c r="C4643" i="4"/>
  <c r="E4643" i="4" s="1"/>
  <c r="D4642" i="4"/>
  <c r="C4642" i="4"/>
  <c r="E4642" i="4" s="1"/>
  <c r="D4641" i="4"/>
  <c r="C4641" i="4"/>
  <c r="E4641" i="4" s="1"/>
  <c r="D4640" i="4"/>
  <c r="C4640" i="4"/>
  <c r="E4640" i="4" s="1"/>
  <c r="D4639" i="4"/>
  <c r="C4639" i="4"/>
  <c r="E4639" i="4" s="1"/>
  <c r="D4638" i="4"/>
  <c r="C4638" i="4"/>
  <c r="E4638" i="4" s="1"/>
  <c r="D4637" i="4"/>
  <c r="C4637" i="4"/>
  <c r="E4637" i="4" s="1"/>
  <c r="D4636" i="4"/>
  <c r="C4636" i="4"/>
  <c r="E4636" i="4" s="1"/>
  <c r="D4635" i="4"/>
  <c r="C4635" i="4"/>
  <c r="E4635" i="4" s="1"/>
  <c r="D4634" i="4"/>
  <c r="C4634" i="4"/>
  <c r="E4634" i="4" s="1"/>
  <c r="D4633" i="4"/>
  <c r="C4633" i="4"/>
  <c r="E4633" i="4" s="1"/>
  <c r="D4632" i="4"/>
  <c r="C4632" i="4"/>
  <c r="E4632" i="4" s="1"/>
  <c r="D4631" i="4"/>
  <c r="C4631" i="4"/>
  <c r="E4631" i="4" s="1"/>
  <c r="D4630" i="4"/>
  <c r="C4630" i="4"/>
  <c r="E4630" i="4" s="1"/>
  <c r="D4629" i="4"/>
  <c r="C4629" i="4"/>
  <c r="E4629" i="4" s="1"/>
  <c r="D4628" i="4"/>
  <c r="C4628" i="4"/>
  <c r="E4628" i="4" s="1"/>
  <c r="D4627" i="4"/>
  <c r="C4627" i="4"/>
  <c r="E4627" i="4" s="1"/>
  <c r="D4626" i="4"/>
  <c r="C4626" i="4"/>
  <c r="E4626" i="4" s="1"/>
  <c r="D4625" i="4"/>
  <c r="C4625" i="4"/>
  <c r="E4625" i="4" s="1"/>
  <c r="D4624" i="4"/>
  <c r="C4624" i="4"/>
  <c r="E4624" i="4" s="1"/>
  <c r="D4623" i="4"/>
  <c r="C4623" i="4"/>
  <c r="E4623" i="4" s="1"/>
  <c r="D4622" i="4"/>
  <c r="C4622" i="4"/>
  <c r="E4622" i="4" s="1"/>
  <c r="D4621" i="4"/>
  <c r="C4621" i="4"/>
  <c r="E4621" i="4" s="1"/>
  <c r="D4620" i="4"/>
  <c r="C4620" i="4"/>
  <c r="E4620" i="4" s="1"/>
  <c r="D4619" i="4"/>
  <c r="C4619" i="4"/>
  <c r="E4619" i="4" s="1"/>
  <c r="D4618" i="4"/>
  <c r="C4618" i="4"/>
  <c r="E4618" i="4" s="1"/>
  <c r="D4617" i="4"/>
  <c r="C4617" i="4"/>
  <c r="E4617" i="4" s="1"/>
  <c r="D4616" i="4"/>
  <c r="C4616" i="4"/>
  <c r="E4616" i="4" s="1"/>
  <c r="D4615" i="4"/>
  <c r="C4615" i="4"/>
  <c r="E4615" i="4" s="1"/>
  <c r="D4614" i="4"/>
  <c r="C4614" i="4"/>
  <c r="E4614" i="4" s="1"/>
  <c r="D4613" i="4"/>
  <c r="C4613" i="4"/>
  <c r="E4613" i="4" s="1"/>
  <c r="D4612" i="4"/>
  <c r="C4612" i="4"/>
  <c r="E4612" i="4" s="1"/>
  <c r="D4611" i="4"/>
  <c r="C4611" i="4"/>
  <c r="E4611" i="4" s="1"/>
  <c r="D4610" i="4"/>
  <c r="C4610" i="4"/>
  <c r="E4610" i="4" s="1"/>
  <c r="D4609" i="4"/>
  <c r="C4609" i="4"/>
  <c r="E4609" i="4" s="1"/>
  <c r="D4608" i="4"/>
  <c r="C4608" i="4"/>
  <c r="E4608" i="4" s="1"/>
  <c r="D4607" i="4"/>
  <c r="C4607" i="4"/>
  <c r="E4607" i="4" s="1"/>
  <c r="D4606" i="4"/>
  <c r="C4606" i="4"/>
  <c r="E4606" i="4" s="1"/>
  <c r="D4605" i="4"/>
  <c r="C4605" i="4"/>
  <c r="E4605" i="4" s="1"/>
  <c r="D4604" i="4"/>
  <c r="C4604" i="4"/>
  <c r="E4604" i="4" s="1"/>
  <c r="D4603" i="4"/>
  <c r="C4603" i="4"/>
  <c r="E4603" i="4" s="1"/>
  <c r="D4602" i="4"/>
  <c r="C4602" i="4"/>
  <c r="E4602" i="4" s="1"/>
  <c r="D4601" i="4"/>
  <c r="C4601" i="4"/>
  <c r="E4601" i="4" s="1"/>
  <c r="D4600" i="4"/>
  <c r="C4600" i="4"/>
  <c r="E4600" i="4" s="1"/>
  <c r="D4599" i="4"/>
  <c r="C4599" i="4"/>
  <c r="E4599" i="4" s="1"/>
  <c r="D4598" i="4"/>
  <c r="C4598" i="4"/>
  <c r="E4598" i="4" s="1"/>
  <c r="D4597" i="4"/>
  <c r="C4597" i="4"/>
  <c r="E4597" i="4" s="1"/>
  <c r="D4596" i="4"/>
  <c r="C4596" i="4"/>
  <c r="E4596" i="4" s="1"/>
  <c r="D4595" i="4"/>
  <c r="C4595" i="4"/>
  <c r="E4595" i="4" s="1"/>
  <c r="D4594" i="4"/>
  <c r="C4594" i="4"/>
  <c r="E4594" i="4" s="1"/>
  <c r="D4593" i="4"/>
  <c r="C4593" i="4"/>
  <c r="E4593" i="4" s="1"/>
  <c r="D4592" i="4"/>
  <c r="C4592" i="4"/>
  <c r="E4592" i="4" s="1"/>
  <c r="D4591" i="4"/>
  <c r="C4591" i="4"/>
  <c r="E4591" i="4" s="1"/>
  <c r="D4590" i="4"/>
  <c r="C4590" i="4"/>
  <c r="E4590" i="4" s="1"/>
  <c r="D4589" i="4"/>
  <c r="C4589" i="4"/>
  <c r="E4589" i="4" s="1"/>
  <c r="D4588" i="4"/>
  <c r="C4588" i="4"/>
  <c r="E4588" i="4" s="1"/>
  <c r="D4587" i="4"/>
  <c r="C4587" i="4"/>
  <c r="E4587" i="4" s="1"/>
  <c r="D4586" i="4"/>
  <c r="C4586" i="4"/>
  <c r="E4586" i="4" s="1"/>
  <c r="D4585" i="4"/>
  <c r="C4585" i="4"/>
  <c r="E4585" i="4" s="1"/>
  <c r="D4584" i="4"/>
  <c r="C4584" i="4"/>
  <c r="E4584" i="4" s="1"/>
  <c r="D4583" i="4"/>
  <c r="C4583" i="4"/>
  <c r="E4583" i="4" s="1"/>
  <c r="D4582" i="4"/>
  <c r="C4582" i="4"/>
  <c r="E4582" i="4" s="1"/>
  <c r="D4581" i="4"/>
  <c r="C4581" i="4"/>
  <c r="E4581" i="4" s="1"/>
  <c r="D4580" i="4"/>
  <c r="C4580" i="4"/>
  <c r="E4580" i="4" s="1"/>
  <c r="D4579" i="4"/>
  <c r="C4579" i="4"/>
  <c r="E4579" i="4" s="1"/>
  <c r="D4578" i="4"/>
  <c r="C4578" i="4"/>
  <c r="E4578" i="4" s="1"/>
  <c r="D4577" i="4"/>
  <c r="C4577" i="4"/>
  <c r="E4577" i="4" s="1"/>
  <c r="D4576" i="4"/>
  <c r="C4576" i="4"/>
  <c r="E4576" i="4" s="1"/>
  <c r="D4575" i="4"/>
  <c r="C4575" i="4"/>
  <c r="E4575" i="4" s="1"/>
  <c r="D4574" i="4"/>
  <c r="C4574" i="4"/>
  <c r="E4574" i="4" s="1"/>
  <c r="D4573" i="4"/>
  <c r="C4573" i="4"/>
  <c r="E4573" i="4" s="1"/>
  <c r="D4572" i="4"/>
  <c r="C4572" i="4"/>
  <c r="E4572" i="4" s="1"/>
  <c r="D4571" i="4"/>
  <c r="C4571" i="4"/>
  <c r="E4571" i="4" s="1"/>
  <c r="D4570" i="4"/>
  <c r="C4570" i="4"/>
  <c r="E4570" i="4" s="1"/>
  <c r="D4569" i="4"/>
  <c r="C4569" i="4"/>
  <c r="E4569" i="4" s="1"/>
  <c r="D4568" i="4"/>
  <c r="C4568" i="4"/>
  <c r="E4568" i="4" s="1"/>
  <c r="D4567" i="4"/>
  <c r="C4567" i="4"/>
  <c r="E4567" i="4" s="1"/>
  <c r="D4566" i="4"/>
  <c r="C4566" i="4"/>
  <c r="E4566" i="4" s="1"/>
  <c r="D4565" i="4"/>
  <c r="C4565" i="4"/>
  <c r="E4565" i="4" s="1"/>
  <c r="D4564" i="4"/>
  <c r="C4564" i="4"/>
  <c r="E4564" i="4" s="1"/>
  <c r="D4563" i="4"/>
  <c r="C4563" i="4"/>
  <c r="E4563" i="4" s="1"/>
  <c r="D4562" i="4"/>
  <c r="C4562" i="4"/>
  <c r="E4562" i="4" s="1"/>
  <c r="D4561" i="4"/>
  <c r="C4561" i="4"/>
  <c r="E4561" i="4" s="1"/>
  <c r="D4560" i="4"/>
  <c r="C4560" i="4"/>
  <c r="E4560" i="4" s="1"/>
  <c r="D4559" i="4"/>
  <c r="C4559" i="4"/>
  <c r="E4559" i="4" s="1"/>
  <c r="D4558" i="4"/>
  <c r="C4558" i="4"/>
  <c r="E4558" i="4" s="1"/>
  <c r="D4557" i="4"/>
  <c r="C4557" i="4"/>
  <c r="E4557" i="4" s="1"/>
  <c r="D4556" i="4"/>
  <c r="C4556" i="4"/>
  <c r="E4556" i="4" s="1"/>
  <c r="D4555" i="4"/>
  <c r="C4555" i="4"/>
  <c r="E4555" i="4" s="1"/>
  <c r="D4554" i="4"/>
  <c r="C4554" i="4"/>
  <c r="E4554" i="4" s="1"/>
  <c r="D4553" i="4"/>
  <c r="C4553" i="4"/>
  <c r="E4553" i="4" s="1"/>
  <c r="D4552" i="4"/>
  <c r="C4552" i="4"/>
  <c r="E4552" i="4" s="1"/>
  <c r="D4551" i="4"/>
  <c r="C4551" i="4"/>
  <c r="E4551" i="4" s="1"/>
  <c r="D4550" i="4"/>
  <c r="C4550" i="4"/>
  <c r="E4550" i="4" s="1"/>
  <c r="D4549" i="4"/>
  <c r="C4549" i="4"/>
  <c r="E4549" i="4" s="1"/>
  <c r="D4548" i="4"/>
  <c r="C4548" i="4"/>
  <c r="E4548" i="4" s="1"/>
  <c r="D4547" i="4"/>
  <c r="C4547" i="4"/>
  <c r="E4547" i="4" s="1"/>
  <c r="D4546" i="4"/>
  <c r="C4546" i="4"/>
  <c r="E4546" i="4" s="1"/>
  <c r="D4545" i="4"/>
  <c r="C4545" i="4"/>
  <c r="E4545" i="4" s="1"/>
  <c r="D4544" i="4"/>
  <c r="C4544" i="4"/>
  <c r="E4544" i="4" s="1"/>
  <c r="D4543" i="4"/>
  <c r="C4543" i="4"/>
  <c r="E4543" i="4" s="1"/>
  <c r="D4542" i="4"/>
  <c r="C4542" i="4"/>
  <c r="E4542" i="4" s="1"/>
  <c r="D4541" i="4"/>
  <c r="C4541" i="4"/>
  <c r="E4541" i="4" s="1"/>
  <c r="D4540" i="4"/>
  <c r="C4540" i="4"/>
  <c r="E4540" i="4" s="1"/>
  <c r="D4539" i="4"/>
  <c r="C4539" i="4"/>
  <c r="E4539" i="4" s="1"/>
  <c r="D4538" i="4"/>
  <c r="C4538" i="4"/>
  <c r="E4538" i="4" s="1"/>
  <c r="D4537" i="4"/>
  <c r="C4537" i="4"/>
  <c r="E4537" i="4" s="1"/>
  <c r="D4536" i="4"/>
  <c r="C4536" i="4"/>
  <c r="E4536" i="4" s="1"/>
  <c r="D4535" i="4"/>
  <c r="C4535" i="4"/>
  <c r="E4535" i="4" s="1"/>
  <c r="D4534" i="4"/>
  <c r="C4534" i="4"/>
  <c r="E4534" i="4" s="1"/>
  <c r="D4533" i="4"/>
  <c r="C4533" i="4"/>
  <c r="E4533" i="4" s="1"/>
  <c r="D4532" i="4"/>
  <c r="C4532" i="4"/>
  <c r="E4532" i="4" s="1"/>
  <c r="D4531" i="4"/>
  <c r="C4531" i="4"/>
  <c r="E4531" i="4" s="1"/>
  <c r="D4530" i="4"/>
  <c r="C4530" i="4"/>
  <c r="E4530" i="4" s="1"/>
  <c r="D4529" i="4"/>
  <c r="C4529" i="4"/>
  <c r="E4529" i="4" s="1"/>
  <c r="D4528" i="4"/>
  <c r="C4528" i="4"/>
  <c r="E4528" i="4" s="1"/>
  <c r="D4527" i="4"/>
  <c r="C4527" i="4"/>
  <c r="E4527" i="4" s="1"/>
  <c r="D4526" i="4"/>
  <c r="C4526" i="4"/>
  <c r="E4526" i="4" s="1"/>
  <c r="D4525" i="4"/>
  <c r="C4525" i="4"/>
  <c r="E4525" i="4" s="1"/>
  <c r="D4524" i="4"/>
  <c r="C4524" i="4"/>
  <c r="E4524" i="4" s="1"/>
  <c r="D4523" i="4"/>
  <c r="C4523" i="4"/>
  <c r="E4523" i="4" s="1"/>
  <c r="D4522" i="4"/>
  <c r="C4522" i="4"/>
  <c r="E4522" i="4" s="1"/>
  <c r="D4521" i="4"/>
  <c r="C4521" i="4"/>
  <c r="E4521" i="4" s="1"/>
  <c r="D4520" i="4"/>
  <c r="C4520" i="4"/>
  <c r="E4520" i="4" s="1"/>
  <c r="D4519" i="4"/>
  <c r="C4519" i="4"/>
  <c r="E4519" i="4" s="1"/>
  <c r="D4518" i="4"/>
  <c r="C4518" i="4"/>
  <c r="E4518" i="4" s="1"/>
  <c r="D4517" i="4"/>
  <c r="C4517" i="4"/>
  <c r="E4517" i="4" s="1"/>
  <c r="D4516" i="4"/>
  <c r="C4516" i="4"/>
  <c r="E4516" i="4" s="1"/>
  <c r="D4515" i="4"/>
  <c r="C4515" i="4"/>
  <c r="E4515" i="4" s="1"/>
  <c r="D4514" i="4"/>
  <c r="C4514" i="4"/>
  <c r="E4514" i="4" s="1"/>
  <c r="D4513" i="4"/>
  <c r="C4513" i="4"/>
  <c r="E4513" i="4" s="1"/>
  <c r="D4512" i="4"/>
  <c r="C4512" i="4"/>
  <c r="E4512" i="4" s="1"/>
  <c r="D4511" i="4"/>
  <c r="C4511" i="4"/>
  <c r="E4511" i="4" s="1"/>
  <c r="D4510" i="4"/>
  <c r="C4510" i="4"/>
  <c r="E4510" i="4" s="1"/>
  <c r="D4509" i="4"/>
  <c r="C4509" i="4"/>
  <c r="E4509" i="4" s="1"/>
  <c r="D4508" i="4"/>
  <c r="C4508" i="4"/>
  <c r="E4508" i="4" s="1"/>
  <c r="D4507" i="4"/>
  <c r="C4507" i="4"/>
  <c r="E4507" i="4" s="1"/>
  <c r="D4506" i="4"/>
  <c r="C4506" i="4"/>
  <c r="E4506" i="4" s="1"/>
  <c r="D4505" i="4"/>
  <c r="C4505" i="4"/>
  <c r="E4505" i="4" s="1"/>
  <c r="D4504" i="4"/>
  <c r="C4504" i="4"/>
  <c r="E4504" i="4" s="1"/>
  <c r="D4503" i="4"/>
  <c r="C4503" i="4"/>
  <c r="E4503" i="4" s="1"/>
  <c r="D4502" i="4"/>
  <c r="C4502" i="4"/>
  <c r="E4502" i="4" s="1"/>
  <c r="D4501" i="4"/>
  <c r="C4501" i="4"/>
  <c r="E4501" i="4" s="1"/>
  <c r="D4500" i="4"/>
  <c r="C4500" i="4"/>
  <c r="E4500" i="4" s="1"/>
  <c r="D4499" i="4"/>
  <c r="C4499" i="4"/>
  <c r="E4499" i="4" s="1"/>
  <c r="D4498" i="4"/>
  <c r="C4498" i="4"/>
  <c r="E4498" i="4" s="1"/>
  <c r="D4497" i="4"/>
  <c r="C4497" i="4"/>
  <c r="E4497" i="4" s="1"/>
  <c r="D4496" i="4"/>
  <c r="C4496" i="4"/>
  <c r="E4496" i="4" s="1"/>
  <c r="D4495" i="4"/>
  <c r="C4495" i="4"/>
  <c r="E4495" i="4" s="1"/>
  <c r="D4494" i="4"/>
  <c r="C4494" i="4"/>
  <c r="E4494" i="4" s="1"/>
  <c r="D4493" i="4"/>
  <c r="C4493" i="4"/>
  <c r="E4493" i="4" s="1"/>
  <c r="D4492" i="4"/>
  <c r="C4492" i="4"/>
  <c r="E4492" i="4" s="1"/>
  <c r="D4491" i="4"/>
  <c r="C4491" i="4"/>
  <c r="E4491" i="4" s="1"/>
  <c r="D4490" i="4"/>
  <c r="C4490" i="4"/>
  <c r="E4490" i="4" s="1"/>
  <c r="D4489" i="4"/>
  <c r="C4489" i="4"/>
  <c r="E4489" i="4" s="1"/>
  <c r="D4488" i="4"/>
  <c r="C4488" i="4"/>
  <c r="E4488" i="4" s="1"/>
  <c r="D4487" i="4"/>
  <c r="C4487" i="4"/>
  <c r="E4487" i="4" s="1"/>
  <c r="D4486" i="4"/>
  <c r="C4486" i="4"/>
  <c r="E4486" i="4" s="1"/>
  <c r="D4485" i="4"/>
  <c r="C4485" i="4"/>
  <c r="E4485" i="4" s="1"/>
  <c r="D4484" i="4"/>
  <c r="C4484" i="4"/>
  <c r="E4484" i="4" s="1"/>
  <c r="D4483" i="4"/>
  <c r="C4483" i="4"/>
  <c r="E4483" i="4" s="1"/>
  <c r="D4482" i="4"/>
  <c r="C4482" i="4"/>
  <c r="E4482" i="4" s="1"/>
  <c r="D4481" i="4"/>
  <c r="C4481" i="4"/>
  <c r="E4481" i="4" s="1"/>
  <c r="D4480" i="4"/>
  <c r="C4480" i="4"/>
  <c r="E4480" i="4" s="1"/>
  <c r="D4479" i="4"/>
  <c r="C4479" i="4"/>
  <c r="E4479" i="4" s="1"/>
  <c r="D4478" i="4"/>
  <c r="C4478" i="4"/>
  <c r="E4478" i="4" s="1"/>
  <c r="D4477" i="4"/>
  <c r="C4477" i="4"/>
  <c r="E4477" i="4" s="1"/>
  <c r="D4476" i="4"/>
  <c r="C4476" i="4"/>
  <c r="E4476" i="4" s="1"/>
  <c r="D4475" i="4"/>
  <c r="C4475" i="4"/>
  <c r="E4475" i="4" s="1"/>
  <c r="D4474" i="4"/>
  <c r="C4474" i="4"/>
  <c r="E4474" i="4" s="1"/>
  <c r="D4473" i="4"/>
  <c r="C4473" i="4"/>
  <c r="E4473" i="4" s="1"/>
  <c r="D4472" i="4"/>
  <c r="C4472" i="4"/>
  <c r="E4472" i="4" s="1"/>
  <c r="D4471" i="4"/>
  <c r="C4471" i="4"/>
  <c r="E4471" i="4" s="1"/>
  <c r="D4470" i="4"/>
  <c r="C4470" i="4"/>
  <c r="E4470" i="4" s="1"/>
  <c r="D4469" i="4"/>
  <c r="C4469" i="4"/>
  <c r="E4469" i="4" s="1"/>
  <c r="D4468" i="4"/>
  <c r="C4468" i="4"/>
  <c r="E4468" i="4" s="1"/>
  <c r="D4467" i="4"/>
  <c r="C4467" i="4"/>
  <c r="E4467" i="4" s="1"/>
  <c r="D4466" i="4"/>
  <c r="C4466" i="4"/>
  <c r="E4466" i="4" s="1"/>
  <c r="D4465" i="4"/>
  <c r="C4465" i="4"/>
  <c r="E4465" i="4" s="1"/>
  <c r="D4464" i="4"/>
  <c r="C4464" i="4"/>
  <c r="E4464" i="4" s="1"/>
  <c r="D4463" i="4"/>
  <c r="C4463" i="4"/>
  <c r="E4463" i="4" s="1"/>
  <c r="D4462" i="4"/>
  <c r="C4462" i="4"/>
  <c r="E4462" i="4" s="1"/>
  <c r="D4461" i="4"/>
  <c r="C4461" i="4"/>
  <c r="E4461" i="4" s="1"/>
  <c r="D4460" i="4"/>
  <c r="C4460" i="4"/>
  <c r="E4460" i="4" s="1"/>
  <c r="D4459" i="4"/>
  <c r="C4459" i="4"/>
  <c r="E4459" i="4" s="1"/>
  <c r="D4458" i="4"/>
  <c r="C4458" i="4"/>
  <c r="E4458" i="4" s="1"/>
  <c r="D4457" i="4"/>
  <c r="C4457" i="4"/>
  <c r="E4457" i="4" s="1"/>
  <c r="D4456" i="4"/>
  <c r="C4456" i="4"/>
  <c r="E4456" i="4" s="1"/>
  <c r="D4455" i="4"/>
  <c r="C4455" i="4"/>
  <c r="E4455" i="4" s="1"/>
  <c r="D4454" i="4"/>
  <c r="C4454" i="4"/>
  <c r="E4454" i="4" s="1"/>
  <c r="D4453" i="4"/>
  <c r="C4453" i="4"/>
  <c r="E4453" i="4" s="1"/>
  <c r="D4452" i="4"/>
  <c r="C4452" i="4"/>
  <c r="E4452" i="4" s="1"/>
  <c r="D4451" i="4"/>
  <c r="C4451" i="4"/>
  <c r="E4451" i="4" s="1"/>
  <c r="D4450" i="4"/>
  <c r="C4450" i="4"/>
  <c r="E4450" i="4" s="1"/>
  <c r="D4449" i="4"/>
  <c r="C4449" i="4"/>
  <c r="E4449" i="4" s="1"/>
  <c r="D4448" i="4"/>
  <c r="C4448" i="4"/>
  <c r="E4448" i="4" s="1"/>
  <c r="D4447" i="4"/>
  <c r="C4447" i="4"/>
  <c r="E4447" i="4" s="1"/>
  <c r="D4446" i="4"/>
  <c r="C4446" i="4"/>
  <c r="E4446" i="4" s="1"/>
  <c r="D4445" i="4"/>
  <c r="C4445" i="4"/>
  <c r="E4445" i="4" s="1"/>
  <c r="D4444" i="4"/>
  <c r="C4444" i="4"/>
  <c r="E4444" i="4" s="1"/>
  <c r="D4443" i="4"/>
  <c r="C4443" i="4"/>
  <c r="E4443" i="4" s="1"/>
  <c r="D4442" i="4"/>
  <c r="C4442" i="4"/>
  <c r="E4442" i="4" s="1"/>
  <c r="D4441" i="4"/>
  <c r="C4441" i="4"/>
  <c r="E4441" i="4" s="1"/>
  <c r="D4440" i="4"/>
  <c r="C4440" i="4"/>
  <c r="E4440" i="4" s="1"/>
  <c r="D4439" i="4"/>
  <c r="C4439" i="4"/>
  <c r="E4439" i="4" s="1"/>
  <c r="D4438" i="4"/>
  <c r="C4438" i="4"/>
  <c r="E4438" i="4" s="1"/>
  <c r="D4437" i="4"/>
  <c r="C4437" i="4"/>
  <c r="E4437" i="4" s="1"/>
  <c r="D4436" i="4"/>
  <c r="C4436" i="4"/>
  <c r="E4436" i="4" s="1"/>
  <c r="D4435" i="4"/>
  <c r="C4435" i="4"/>
  <c r="E4435" i="4" s="1"/>
  <c r="D4434" i="4"/>
  <c r="C4434" i="4"/>
  <c r="E4434" i="4" s="1"/>
  <c r="D4433" i="4"/>
  <c r="C4433" i="4"/>
  <c r="E4433" i="4" s="1"/>
  <c r="D4432" i="4"/>
  <c r="C4432" i="4"/>
  <c r="E4432" i="4" s="1"/>
  <c r="D4431" i="4"/>
  <c r="C4431" i="4"/>
  <c r="E4431" i="4" s="1"/>
  <c r="D4430" i="4"/>
  <c r="C4430" i="4"/>
  <c r="E4430" i="4" s="1"/>
  <c r="D4429" i="4"/>
  <c r="C4429" i="4"/>
  <c r="E4429" i="4" s="1"/>
  <c r="D4428" i="4"/>
  <c r="C4428" i="4"/>
  <c r="E4428" i="4" s="1"/>
  <c r="D4427" i="4"/>
  <c r="C4427" i="4"/>
  <c r="E4427" i="4" s="1"/>
  <c r="D4426" i="4"/>
  <c r="C4426" i="4"/>
  <c r="E4426" i="4" s="1"/>
  <c r="D4425" i="4"/>
  <c r="C4425" i="4"/>
  <c r="E4425" i="4" s="1"/>
  <c r="D4424" i="4"/>
  <c r="C4424" i="4"/>
  <c r="E4424" i="4" s="1"/>
  <c r="D4423" i="4"/>
  <c r="C4423" i="4"/>
  <c r="E4423" i="4" s="1"/>
  <c r="D4422" i="4"/>
  <c r="C4422" i="4"/>
  <c r="E4422" i="4" s="1"/>
  <c r="D4421" i="4"/>
  <c r="C4421" i="4"/>
  <c r="E4421" i="4" s="1"/>
  <c r="D4420" i="4"/>
  <c r="C4420" i="4"/>
  <c r="E4420" i="4" s="1"/>
  <c r="D4419" i="4"/>
  <c r="C4419" i="4"/>
  <c r="E4419" i="4" s="1"/>
  <c r="D4418" i="4"/>
  <c r="C4418" i="4"/>
  <c r="E4418" i="4" s="1"/>
  <c r="D4417" i="4"/>
  <c r="C4417" i="4"/>
  <c r="E4417" i="4" s="1"/>
  <c r="D4416" i="4"/>
  <c r="C4416" i="4"/>
  <c r="E4416" i="4" s="1"/>
  <c r="D4415" i="4"/>
  <c r="C4415" i="4"/>
  <c r="E4415" i="4" s="1"/>
  <c r="D4414" i="4"/>
  <c r="C4414" i="4"/>
  <c r="E4414" i="4" s="1"/>
  <c r="D4413" i="4"/>
  <c r="C4413" i="4"/>
  <c r="E4413" i="4" s="1"/>
  <c r="D4412" i="4"/>
  <c r="C4412" i="4"/>
  <c r="E4412" i="4" s="1"/>
  <c r="D4411" i="4"/>
  <c r="C4411" i="4"/>
  <c r="E4411" i="4" s="1"/>
  <c r="D4410" i="4"/>
  <c r="C4410" i="4"/>
  <c r="E4410" i="4" s="1"/>
  <c r="D4409" i="4"/>
  <c r="C4409" i="4"/>
  <c r="E4409" i="4" s="1"/>
  <c r="D4408" i="4"/>
  <c r="C4408" i="4"/>
  <c r="E4408" i="4" s="1"/>
  <c r="D4407" i="4"/>
  <c r="C4407" i="4"/>
  <c r="E4407" i="4" s="1"/>
  <c r="D4406" i="4"/>
  <c r="C4406" i="4"/>
  <c r="E4406" i="4" s="1"/>
  <c r="D4405" i="4"/>
  <c r="C4405" i="4"/>
  <c r="E4405" i="4" s="1"/>
  <c r="D4404" i="4"/>
  <c r="C4404" i="4"/>
  <c r="E4404" i="4" s="1"/>
  <c r="D4403" i="4"/>
  <c r="C4403" i="4"/>
  <c r="E4403" i="4" s="1"/>
  <c r="D4402" i="4"/>
  <c r="C4402" i="4"/>
  <c r="E4402" i="4" s="1"/>
  <c r="D4401" i="4"/>
  <c r="C4401" i="4"/>
  <c r="E4401" i="4" s="1"/>
  <c r="D4400" i="4"/>
  <c r="C4400" i="4"/>
  <c r="E4400" i="4" s="1"/>
  <c r="D4399" i="4"/>
  <c r="C4399" i="4"/>
  <c r="E4399" i="4" s="1"/>
  <c r="D4398" i="4"/>
  <c r="C4398" i="4"/>
  <c r="E4398" i="4" s="1"/>
  <c r="D4397" i="4"/>
  <c r="C4397" i="4"/>
  <c r="E4397" i="4" s="1"/>
  <c r="D4396" i="4"/>
  <c r="C4396" i="4"/>
  <c r="E4396" i="4" s="1"/>
  <c r="D4395" i="4"/>
  <c r="C4395" i="4"/>
  <c r="E4395" i="4" s="1"/>
  <c r="D4394" i="4"/>
  <c r="C4394" i="4"/>
  <c r="E4394" i="4" s="1"/>
  <c r="D4393" i="4"/>
  <c r="C4393" i="4"/>
  <c r="E4393" i="4" s="1"/>
  <c r="D4392" i="4"/>
  <c r="C4392" i="4"/>
  <c r="E4392" i="4" s="1"/>
  <c r="D4391" i="4"/>
  <c r="C4391" i="4"/>
  <c r="E4391" i="4" s="1"/>
  <c r="D4390" i="4"/>
  <c r="C4390" i="4"/>
  <c r="E4390" i="4" s="1"/>
  <c r="D4389" i="4"/>
  <c r="C4389" i="4"/>
  <c r="E4389" i="4" s="1"/>
  <c r="D4388" i="4"/>
  <c r="C4388" i="4"/>
  <c r="E4388" i="4" s="1"/>
  <c r="D4387" i="4"/>
  <c r="C4387" i="4"/>
  <c r="E4387" i="4" s="1"/>
  <c r="D4386" i="4"/>
  <c r="C4386" i="4"/>
  <c r="E4386" i="4" s="1"/>
  <c r="D4385" i="4"/>
  <c r="C4385" i="4"/>
  <c r="E4385" i="4" s="1"/>
  <c r="D4384" i="4"/>
  <c r="C4384" i="4"/>
  <c r="E4384" i="4" s="1"/>
  <c r="D4383" i="4"/>
  <c r="C4383" i="4"/>
  <c r="E4383" i="4" s="1"/>
  <c r="D4382" i="4"/>
  <c r="C4382" i="4"/>
  <c r="E4382" i="4" s="1"/>
  <c r="D4381" i="4"/>
  <c r="C4381" i="4"/>
  <c r="E4381" i="4" s="1"/>
  <c r="D4380" i="4"/>
  <c r="C4380" i="4"/>
  <c r="E4380" i="4" s="1"/>
  <c r="D4379" i="4"/>
  <c r="C4379" i="4"/>
  <c r="E4379" i="4" s="1"/>
  <c r="D4378" i="4"/>
  <c r="C4378" i="4"/>
  <c r="E4378" i="4" s="1"/>
  <c r="D4377" i="4"/>
  <c r="C4377" i="4"/>
  <c r="E4377" i="4" s="1"/>
  <c r="D4376" i="4"/>
  <c r="C4376" i="4"/>
  <c r="E4376" i="4" s="1"/>
  <c r="D4375" i="4"/>
  <c r="C4375" i="4"/>
  <c r="E4375" i="4" s="1"/>
  <c r="D4374" i="4"/>
  <c r="C4374" i="4"/>
  <c r="E4374" i="4" s="1"/>
  <c r="D4373" i="4"/>
  <c r="C4373" i="4"/>
  <c r="E4373" i="4" s="1"/>
  <c r="D4372" i="4"/>
  <c r="C4372" i="4"/>
  <c r="E4372" i="4" s="1"/>
  <c r="D4371" i="4"/>
  <c r="C4371" i="4"/>
  <c r="E4371" i="4" s="1"/>
  <c r="D4370" i="4"/>
  <c r="C4370" i="4"/>
  <c r="E4370" i="4" s="1"/>
  <c r="D4369" i="4"/>
  <c r="C4369" i="4"/>
  <c r="E4369" i="4" s="1"/>
  <c r="D4368" i="4"/>
  <c r="C4368" i="4"/>
  <c r="E4368" i="4" s="1"/>
  <c r="D4367" i="4"/>
  <c r="C4367" i="4"/>
  <c r="E4367" i="4" s="1"/>
  <c r="D4366" i="4"/>
  <c r="C4366" i="4"/>
  <c r="E4366" i="4" s="1"/>
  <c r="D4365" i="4"/>
  <c r="C4365" i="4"/>
  <c r="E4365" i="4" s="1"/>
  <c r="D4364" i="4"/>
  <c r="C4364" i="4"/>
  <c r="E4364" i="4" s="1"/>
  <c r="D4363" i="4"/>
  <c r="C4363" i="4"/>
  <c r="E4363" i="4" s="1"/>
  <c r="D4362" i="4"/>
  <c r="C4362" i="4"/>
  <c r="E4362" i="4" s="1"/>
  <c r="D4361" i="4"/>
  <c r="C4361" i="4"/>
  <c r="E4361" i="4" s="1"/>
  <c r="D4360" i="4"/>
  <c r="C4360" i="4"/>
  <c r="E4360" i="4" s="1"/>
  <c r="D4359" i="4"/>
  <c r="C4359" i="4"/>
  <c r="E4359" i="4" s="1"/>
  <c r="D4358" i="4"/>
  <c r="C4358" i="4"/>
  <c r="E4358" i="4" s="1"/>
  <c r="D4357" i="4"/>
  <c r="C4357" i="4"/>
  <c r="E4357" i="4" s="1"/>
  <c r="D4356" i="4"/>
  <c r="C4356" i="4"/>
  <c r="E4356" i="4" s="1"/>
  <c r="D4355" i="4"/>
  <c r="C4355" i="4"/>
  <c r="E4355" i="4" s="1"/>
  <c r="D4354" i="4"/>
  <c r="C4354" i="4"/>
  <c r="E4354" i="4" s="1"/>
  <c r="D4353" i="4"/>
  <c r="C4353" i="4"/>
  <c r="E4353" i="4" s="1"/>
  <c r="D4352" i="4"/>
  <c r="C4352" i="4"/>
  <c r="E4352" i="4" s="1"/>
  <c r="D4351" i="4"/>
  <c r="C4351" i="4"/>
  <c r="E4351" i="4" s="1"/>
  <c r="D4350" i="4"/>
  <c r="C4350" i="4"/>
  <c r="E4350" i="4" s="1"/>
  <c r="D4349" i="4"/>
  <c r="C4349" i="4"/>
  <c r="E4349" i="4" s="1"/>
  <c r="D4348" i="4"/>
  <c r="C4348" i="4"/>
  <c r="E4348" i="4" s="1"/>
  <c r="D4347" i="4"/>
  <c r="C4347" i="4"/>
  <c r="E4347" i="4" s="1"/>
  <c r="D4346" i="4"/>
  <c r="C4346" i="4"/>
  <c r="E4346" i="4" s="1"/>
  <c r="D4345" i="4"/>
  <c r="C4345" i="4"/>
  <c r="E4345" i="4" s="1"/>
  <c r="D4344" i="4"/>
  <c r="C4344" i="4"/>
  <c r="E4344" i="4" s="1"/>
  <c r="D4343" i="4"/>
  <c r="C4343" i="4"/>
  <c r="E4343" i="4" s="1"/>
  <c r="D4342" i="4"/>
  <c r="C4342" i="4"/>
  <c r="E4342" i="4" s="1"/>
  <c r="D4341" i="4"/>
  <c r="C4341" i="4"/>
  <c r="E4341" i="4" s="1"/>
  <c r="D4340" i="4"/>
  <c r="C4340" i="4"/>
  <c r="E4340" i="4" s="1"/>
  <c r="D4339" i="4"/>
  <c r="C4339" i="4"/>
  <c r="E4339" i="4" s="1"/>
  <c r="D4338" i="4"/>
  <c r="C4338" i="4"/>
  <c r="E4338" i="4" s="1"/>
  <c r="D4337" i="4"/>
  <c r="C4337" i="4"/>
  <c r="E4337" i="4" s="1"/>
  <c r="D4336" i="4"/>
  <c r="C4336" i="4"/>
  <c r="E4336" i="4" s="1"/>
  <c r="D4335" i="4"/>
  <c r="C4335" i="4"/>
  <c r="E4335" i="4" s="1"/>
  <c r="D4334" i="4"/>
  <c r="C4334" i="4"/>
  <c r="E4334" i="4" s="1"/>
  <c r="D4333" i="4"/>
  <c r="C4333" i="4"/>
  <c r="E4333" i="4" s="1"/>
  <c r="D4332" i="4"/>
  <c r="C4332" i="4"/>
  <c r="E4332" i="4" s="1"/>
  <c r="D4331" i="4"/>
  <c r="C4331" i="4"/>
  <c r="E4331" i="4" s="1"/>
  <c r="D4330" i="4"/>
  <c r="C4330" i="4"/>
  <c r="E4330" i="4" s="1"/>
  <c r="D4329" i="4"/>
  <c r="C4329" i="4"/>
  <c r="E4329" i="4" s="1"/>
  <c r="D4328" i="4"/>
  <c r="C4328" i="4"/>
  <c r="E4328" i="4" s="1"/>
  <c r="D4327" i="4"/>
  <c r="C4327" i="4"/>
  <c r="E4327" i="4" s="1"/>
  <c r="D4326" i="4"/>
  <c r="C4326" i="4"/>
  <c r="E4326" i="4" s="1"/>
  <c r="D4325" i="4"/>
  <c r="C4325" i="4"/>
  <c r="E4325" i="4" s="1"/>
  <c r="D4324" i="4"/>
  <c r="C4324" i="4"/>
  <c r="E4324" i="4" s="1"/>
  <c r="D4323" i="4"/>
  <c r="C4323" i="4"/>
  <c r="E4323" i="4" s="1"/>
  <c r="D4322" i="4"/>
  <c r="C4322" i="4"/>
  <c r="E4322" i="4" s="1"/>
  <c r="D4321" i="4"/>
  <c r="C4321" i="4"/>
  <c r="E4321" i="4" s="1"/>
  <c r="D4320" i="4"/>
  <c r="C4320" i="4"/>
  <c r="E4320" i="4" s="1"/>
  <c r="D4319" i="4"/>
  <c r="C4319" i="4"/>
  <c r="E4319" i="4" s="1"/>
  <c r="D4318" i="4"/>
  <c r="C4318" i="4"/>
  <c r="E4318" i="4" s="1"/>
  <c r="D4317" i="4"/>
  <c r="C4317" i="4"/>
  <c r="E4317" i="4" s="1"/>
  <c r="D4316" i="4"/>
  <c r="C4316" i="4"/>
  <c r="E4316" i="4" s="1"/>
  <c r="D4315" i="4"/>
  <c r="C4315" i="4"/>
  <c r="E4315" i="4" s="1"/>
  <c r="D4314" i="4"/>
  <c r="C4314" i="4"/>
  <c r="E4314" i="4" s="1"/>
  <c r="D4313" i="4"/>
  <c r="C4313" i="4"/>
  <c r="E4313" i="4" s="1"/>
  <c r="D4312" i="4"/>
  <c r="C4312" i="4"/>
  <c r="E4312" i="4" s="1"/>
  <c r="D4311" i="4"/>
  <c r="C4311" i="4"/>
  <c r="E4311" i="4" s="1"/>
  <c r="D4310" i="4"/>
  <c r="C4310" i="4"/>
  <c r="E4310" i="4" s="1"/>
  <c r="D4309" i="4"/>
  <c r="C4309" i="4"/>
  <c r="E4309" i="4" s="1"/>
  <c r="D4308" i="4"/>
  <c r="C4308" i="4"/>
  <c r="E4308" i="4" s="1"/>
  <c r="D4307" i="4"/>
  <c r="C4307" i="4"/>
  <c r="E4307" i="4" s="1"/>
  <c r="D4306" i="4"/>
  <c r="C4306" i="4"/>
  <c r="E4306" i="4" s="1"/>
  <c r="D4305" i="4"/>
  <c r="C4305" i="4"/>
  <c r="E4305" i="4" s="1"/>
  <c r="D4304" i="4"/>
  <c r="C4304" i="4"/>
  <c r="E4304" i="4" s="1"/>
  <c r="D4303" i="4"/>
  <c r="C4303" i="4"/>
  <c r="E4303" i="4" s="1"/>
  <c r="D4302" i="4"/>
  <c r="C4302" i="4"/>
  <c r="E4302" i="4" s="1"/>
  <c r="D4301" i="4"/>
  <c r="C4301" i="4"/>
  <c r="E4301" i="4" s="1"/>
  <c r="D4300" i="4"/>
  <c r="C4300" i="4"/>
  <c r="E4300" i="4" s="1"/>
  <c r="D4299" i="4"/>
  <c r="C4299" i="4"/>
  <c r="E4299" i="4" s="1"/>
  <c r="D4298" i="4"/>
  <c r="C4298" i="4"/>
  <c r="E4298" i="4" s="1"/>
  <c r="D4297" i="4"/>
  <c r="C4297" i="4"/>
  <c r="E4297" i="4" s="1"/>
  <c r="D4296" i="4"/>
  <c r="C4296" i="4"/>
  <c r="E4296" i="4" s="1"/>
  <c r="D4295" i="4"/>
  <c r="C4295" i="4"/>
  <c r="E4295" i="4" s="1"/>
  <c r="D4294" i="4"/>
  <c r="C4294" i="4"/>
  <c r="E4294" i="4" s="1"/>
  <c r="D4293" i="4"/>
  <c r="C4293" i="4"/>
  <c r="E4293" i="4" s="1"/>
  <c r="D4292" i="4"/>
  <c r="C4292" i="4"/>
  <c r="E4292" i="4" s="1"/>
  <c r="D4291" i="4"/>
  <c r="C4291" i="4"/>
  <c r="E4291" i="4" s="1"/>
  <c r="D4290" i="4"/>
  <c r="C4290" i="4"/>
  <c r="E4290" i="4" s="1"/>
  <c r="D4289" i="4"/>
  <c r="C4289" i="4"/>
  <c r="E4289" i="4" s="1"/>
  <c r="D4288" i="4"/>
  <c r="C4288" i="4"/>
  <c r="E4288" i="4" s="1"/>
  <c r="D4287" i="4"/>
  <c r="C4287" i="4"/>
  <c r="E4287" i="4" s="1"/>
  <c r="D4286" i="4"/>
  <c r="C4286" i="4"/>
  <c r="E4286" i="4" s="1"/>
  <c r="D4285" i="4"/>
  <c r="C4285" i="4"/>
  <c r="E4285" i="4" s="1"/>
  <c r="D4284" i="4"/>
  <c r="C4284" i="4"/>
  <c r="E4284" i="4" s="1"/>
  <c r="D4283" i="4"/>
  <c r="C4283" i="4"/>
  <c r="E4283" i="4" s="1"/>
  <c r="D4282" i="4"/>
  <c r="C4282" i="4"/>
  <c r="E4282" i="4" s="1"/>
  <c r="D4281" i="4"/>
  <c r="C4281" i="4"/>
  <c r="E4281" i="4" s="1"/>
  <c r="D4280" i="4"/>
  <c r="C4280" i="4"/>
  <c r="E4280" i="4" s="1"/>
  <c r="D4279" i="4"/>
  <c r="C4279" i="4"/>
  <c r="E4279" i="4" s="1"/>
  <c r="D4278" i="4"/>
  <c r="C4278" i="4"/>
  <c r="E4278" i="4" s="1"/>
  <c r="D4277" i="4"/>
  <c r="C4277" i="4"/>
  <c r="E4277" i="4" s="1"/>
  <c r="D4276" i="4"/>
  <c r="C4276" i="4"/>
  <c r="E4276" i="4" s="1"/>
  <c r="D4275" i="4"/>
  <c r="C4275" i="4"/>
  <c r="E4275" i="4" s="1"/>
  <c r="D4274" i="4"/>
  <c r="C4274" i="4"/>
  <c r="E4274" i="4" s="1"/>
  <c r="D4273" i="4"/>
  <c r="C4273" i="4"/>
  <c r="E4273" i="4" s="1"/>
  <c r="D4272" i="4"/>
  <c r="C4272" i="4"/>
  <c r="E4272" i="4" s="1"/>
  <c r="D4271" i="4"/>
  <c r="C4271" i="4"/>
  <c r="E4271" i="4" s="1"/>
  <c r="D4270" i="4"/>
  <c r="C4270" i="4"/>
  <c r="E4270" i="4" s="1"/>
  <c r="D4269" i="4"/>
  <c r="C4269" i="4"/>
  <c r="E4269" i="4" s="1"/>
  <c r="D4268" i="4"/>
  <c r="C4268" i="4"/>
  <c r="E4268" i="4" s="1"/>
  <c r="D4267" i="4"/>
  <c r="C4267" i="4"/>
  <c r="E4267" i="4" s="1"/>
  <c r="D4266" i="4"/>
  <c r="C4266" i="4"/>
  <c r="E4266" i="4" s="1"/>
  <c r="D4265" i="4"/>
  <c r="C4265" i="4"/>
  <c r="E4265" i="4" s="1"/>
  <c r="D4264" i="4"/>
  <c r="C4264" i="4"/>
  <c r="E4264" i="4" s="1"/>
  <c r="D4263" i="4"/>
  <c r="C4263" i="4"/>
  <c r="E4263" i="4" s="1"/>
  <c r="D4262" i="4"/>
  <c r="C4262" i="4"/>
  <c r="E4262" i="4" s="1"/>
  <c r="D4261" i="4"/>
  <c r="C4261" i="4"/>
  <c r="E4261" i="4" s="1"/>
  <c r="D4260" i="4"/>
  <c r="C4260" i="4"/>
  <c r="E4260" i="4" s="1"/>
  <c r="D4259" i="4"/>
  <c r="C4259" i="4"/>
  <c r="E4259" i="4" s="1"/>
  <c r="D4258" i="4"/>
  <c r="C4258" i="4"/>
  <c r="E4258" i="4" s="1"/>
  <c r="D4257" i="4"/>
  <c r="C4257" i="4"/>
  <c r="E4257" i="4" s="1"/>
  <c r="D4256" i="4"/>
  <c r="C4256" i="4"/>
  <c r="E4256" i="4" s="1"/>
  <c r="D4255" i="4"/>
  <c r="C4255" i="4"/>
  <c r="E4255" i="4" s="1"/>
  <c r="D4254" i="4"/>
  <c r="C4254" i="4"/>
  <c r="E4254" i="4" s="1"/>
  <c r="D4253" i="4"/>
  <c r="C4253" i="4"/>
  <c r="E4253" i="4" s="1"/>
  <c r="D4252" i="4"/>
  <c r="C4252" i="4"/>
  <c r="E4252" i="4" s="1"/>
  <c r="D4251" i="4"/>
  <c r="C4251" i="4"/>
  <c r="E4251" i="4" s="1"/>
  <c r="D4250" i="4"/>
  <c r="C4250" i="4"/>
  <c r="E4250" i="4" s="1"/>
  <c r="D4249" i="4"/>
  <c r="C4249" i="4"/>
  <c r="E4249" i="4" s="1"/>
  <c r="D4248" i="4"/>
  <c r="C4248" i="4"/>
  <c r="E4248" i="4" s="1"/>
  <c r="D4247" i="4"/>
  <c r="C4247" i="4"/>
  <c r="E4247" i="4" s="1"/>
  <c r="D4246" i="4"/>
  <c r="C4246" i="4"/>
  <c r="E4246" i="4" s="1"/>
  <c r="D4245" i="4"/>
  <c r="C4245" i="4"/>
  <c r="E4245" i="4" s="1"/>
  <c r="D4244" i="4"/>
  <c r="C4244" i="4"/>
  <c r="E4244" i="4" s="1"/>
  <c r="D4243" i="4"/>
  <c r="C4243" i="4"/>
  <c r="E4243" i="4" s="1"/>
  <c r="D4242" i="4"/>
  <c r="C4242" i="4"/>
  <c r="E4242" i="4" s="1"/>
  <c r="D4241" i="4"/>
  <c r="C4241" i="4"/>
  <c r="E4241" i="4" s="1"/>
  <c r="D4240" i="4"/>
  <c r="C4240" i="4"/>
  <c r="E4240" i="4" s="1"/>
  <c r="D4239" i="4"/>
  <c r="C4239" i="4"/>
  <c r="E4239" i="4" s="1"/>
  <c r="D4238" i="4"/>
  <c r="C4238" i="4"/>
  <c r="E4238" i="4" s="1"/>
  <c r="D4237" i="4"/>
  <c r="C4237" i="4"/>
  <c r="E4237" i="4" s="1"/>
  <c r="D4236" i="4"/>
  <c r="C4236" i="4"/>
  <c r="E4236" i="4" s="1"/>
  <c r="D4235" i="4"/>
  <c r="C4235" i="4"/>
  <c r="E4235" i="4" s="1"/>
  <c r="D4234" i="4"/>
  <c r="C4234" i="4"/>
  <c r="E4234" i="4" s="1"/>
  <c r="D4233" i="4"/>
  <c r="C4233" i="4"/>
  <c r="E4233" i="4" s="1"/>
  <c r="D4232" i="4"/>
  <c r="C4232" i="4"/>
  <c r="E4232" i="4" s="1"/>
  <c r="D4231" i="4"/>
  <c r="C4231" i="4"/>
  <c r="E4231" i="4" s="1"/>
  <c r="D4230" i="4"/>
  <c r="C4230" i="4"/>
  <c r="E4230" i="4" s="1"/>
  <c r="D4229" i="4"/>
  <c r="C4229" i="4"/>
  <c r="E4229" i="4" s="1"/>
  <c r="D4228" i="4"/>
  <c r="C4228" i="4"/>
  <c r="E4228" i="4" s="1"/>
  <c r="D4227" i="4"/>
  <c r="C4227" i="4"/>
  <c r="E4227" i="4" s="1"/>
  <c r="D4226" i="4"/>
  <c r="C4226" i="4"/>
  <c r="E4226" i="4" s="1"/>
  <c r="D4225" i="4"/>
  <c r="C4225" i="4"/>
  <c r="E4225" i="4" s="1"/>
  <c r="D4224" i="4"/>
  <c r="C4224" i="4"/>
  <c r="E4224" i="4" s="1"/>
  <c r="D4223" i="4"/>
  <c r="C4223" i="4"/>
  <c r="E4223" i="4" s="1"/>
  <c r="D4222" i="4"/>
  <c r="C4222" i="4"/>
  <c r="E4222" i="4" s="1"/>
  <c r="D4221" i="4"/>
  <c r="C4221" i="4"/>
  <c r="E4221" i="4" s="1"/>
  <c r="D4220" i="4"/>
  <c r="C4220" i="4"/>
  <c r="E4220" i="4" s="1"/>
  <c r="D4219" i="4"/>
  <c r="C4219" i="4"/>
  <c r="E4219" i="4" s="1"/>
  <c r="D4218" i="4"/>
  <c r="C4218" i="4"/>
  <c r="E4218" i="4" s="1"/>
  <c r="D4217" i="4"/>
  <c r="C4217" i="4"/>
  <c r="E4217" i="4" s="1"/>
  <c r="D4216" i="4"/>
  <c r="C4216" i="4"/>
  <c r="E4216" i="4" s="1"/>
  <c r="D4215" i="4"/>
  <c r="C4215" i="4"/>
  <c r="E4215" i="4" s="1"/>
  <c r="D4214" i="4"/>
  <c r="C4214" i="4"/>
  <c r="E4214" i="4" s="1"/>
  <c r="D4213" i="4"/>
  <c r="C4213" i="4"/>
  <c r="E4213" i="4" s="1"/>
  <c r="D4212" i="4"/>
  <c r="C4212" i="4"/>
  <c r="E4212" i="4" s="1"/>
  <c r="D4211" i="4"/>
  <c r="C4211" i="4"/>
  <c r="E4211" i="4" s="1"/>
  <c r="D4210" i="4"/>
  <c r="C4210" i="4"/>
  <c r="E4210" i="4" s="1"/>
  <c r="D4209" i="4"/>
  <c r="C4209" i="4"/>
  <c r="E4209" i="4" s="1"/>
  <c r="D4208" i="4"/>
  <c r="C4208" i="4"/>
  <c r="E4208" i="4" s="1"/>
  <c r="D4207" i="4"/>
  <c r="C4207" i="4"/>
  <c r="E4207" i="4" s="1"/>
  <c r="D4206" i="4"/>
  <c r="C4206" i="4"/>
  <c r="E4206" i="4" s="1"/>
  <c r="D4205" i="4"/>
  <c r="C4205" i="4"/>
  <c r="E4205" i="4" s="1"/>
  <c r="D4204" i="4"/>
  <c r="C4204" i="4"/>
  <c r="E4204" i="4" s="1"/>
  <c r="D4203" i="4"/>
  <c r="C4203" i="4"/>
  <c r="E4203" i="4" s="1"/>
  <c r="D4202" i="4"/>
  <c r="C4202" i="4"/>
  <c r="E4202" i="4" s="1"/>
  <c r="D4201" i="4"/>
  <c r="C4201" i="4"/>
  <c r="E4201" i="4" s="1"/>
  <c r="D4200" i="4"/>
  <c r="C4200" i="4"/>
  <c r="E4200" i="4" s="1"/>
  <c r="D4199" i="4"/>
  <c r="C4199" i="4"/>
  <c r="E4199" i="4" s="1"/>
  <c r="D4198" i="4"/>
  <c r="C4198" i="4"/>
  <c r="E4198" i="4" s="1"/>
  <c r="D4197" i="4"/>
  <c r="C4197" i="4"/>
  <c r="E4197" i="4" s="1"/>
  <c r="D4196" i="4"/>
  <c r="C4196" i="4"/>
  <c r="E4196" i="4" s="1"/>
  <c r="D4195" i="4"/>
  <c r="C4195" i="4"/>
  <c r="E4195" i="4" s="1"/>
  <c r="D4194" i="4"/>
  <c r="C4194" i="4"/>
  <c r="E4194" i="4" s="1"/>
  <c r="D4193" i="4"/>
  <c r="C4193" i="4"/>
  <c r="E4193" i="4" s="1"/>
  <c r="D4192" i="4"/>
  <c r="C4192" i="4"/>
  <c r="E4192" i="4" s="1"/>
  <c r="D4191" i="4"/>
  <c r="C4191" i="4"/>
  <c r="E4191" i="4" s="1"/>
  <c r="D4190" i="4"/>
  <c r="C4190" i="4"/>
  <c r="E4190" i="4" s="1"/>
  <c r="D4189" i="4"/>
  <c r="C4189" i="4"/>
  <c r="E4189" i="4" s="1"/>
  <c r="D4188" i="4"/>
  <c r="C4188" i="4"/>
  <c r="E4188" i="4" s="1"/>
  <c r="D4187" i="4"/>
  <c r="C4187" i="4"/>
  <c r="E4187" i="4" s="1"/>
  <c r="D4186" i="4"/>
  <c r="C4186" i="4"/>
  <c r="E4186" i="4" s="1"/>
  <c r="D4185" i="4"/>
  <c r="C4185" i="4"/>
  <c r="E4185" i="4" s="1"/>
  <c r="D4184" i="4"/>
  <c r="C4184" i="4"/>
  <c r="E4184" i="4" s="1"/>
  <c r="D4183" i="4"/>
  <c r="C4183" i="4"/>
  <c r="E4183" i="4" s="1"/>
  <c r="D4182" i="4"/>
  <c r="C4182" i="4"/>
  <c r="E4182" i="4" s="1"/>
  <c r="D4181" i="4"/>
  <c r="C4181" i="4"/>
  <c r="E4181" i="4" s="1"/>
  <c r="D4180" i="4"/>
  <c r="C4180" i="4"/>
  <c r="E4180" i="4" s="1"/>
  <c r="D4179" i="4"/>
  <c r="C4179" i="4"/>
  <c r="E4179" i="4" s="1"/>
  <c r="D4178" i="4"/>
  <c r="C4178" i="4"/>
  <c r="E4178" i="4" s="1"/>
  <c r="D4177" i="4"/>
  <c r="C4177" i="4"/>
  <c r="E4177" i="4" s="1"/>
  <c r="D4176" i="4"/>
  <c r="C4176" i="4"/>
  <c r="E4176" i="4" s="1"/>
  <c r="D4175" i="4"/>
  <c r="C4175" i="4"/>
  <c r="E4175" i="4" s="1"/>
  <c r="D4174" i="4"/>
  <c r="C4174" i="4"/>
  <c r="E4174" i="4" s="1"/>
  <c r="D4173" i="4"/>
  <c r="C4173" i="4"/>
  <c r="E4173" i="4" s="1"/>
  <c r="D4172" i="4"/>
  <c r="C4172" i="4"/>
  <c r="E4172" i="4" s="1"/>
  <c r="D4171" i="4"/>
  <c r="C4171" i="4"/>
  <c r="E4171" i="4" s="1"/>
  <c r="D4170" i="4"/>
  <c r="C4170" i="4"/>
  <c r="E4170" i="4" s="1"/>
  <c r="D4169" i="4"/>
  <c r="C4169" i="4"/>
  <c r="E4169" i="4" s="1"/>
  <c r="D4168" i="4"/>
  <c r="C4168" i="4"/>
  <c r="E4168" i="4" s="1"/>
  <c r="D4167" i="4"/>
  <c r="C4167" i="4"/>
  <c r="E4167" i="4" s="1"/>
  <c r="D4166" i="4"/>
  <c r="C4166" i="4"/>
  <c r="E4166" i="4" s="1"/>
  <c r="D4165" i="4"/>
  <c r="C4165" i="4"/>
  <c r="E4165" i="4" s="1"/>
  <c r="D4164" i="4"/>
  <c r="C4164" i="4"/>
  <c r="E4164" i="4" s="1"/>
  <c r="D4163" i="4"/>
  <c r="C4163" i="4"/>
  <c r="E4163" i="4" s="1"/>
  <c r="D4162" i="4"/>
  <c r="C4162" i="4"/>
  <c r="E4162" i="4" s="1"/>
  <c r="D4161" i="4"/>
  <c r="C4161" i="4"/>
  <c r="E4161" i="4" s="1"/>
  <c r="D4160" i="4"/>
  <c r="C4160" i="4"/>
  <c r="E4160" i="4" s="1"/>
  <c r="D4159" i="4"/>
  <c r="C4159" i="4"/>
  <c r="E4159" i="4" s="1"/>
  <c r="D4158" i="4"/>
  <c r="C4158" i="4"/>
  <c r="E4158" i="4" s="1"/>
  <c r="D4157" i="4"/>
  <c r="C4157" i="4"/>
  <c r="E4157" i="4" s="1"/>
  <c r="D4156" i="4"/>
  <c r="C4156" i="4"/>
  <c r="E4156" i="4" s="1"/>
  <c r="D4155" i="4"/>
  <c r="C4155" i="4"/>
  <c r="E4155" i="4" s="1"/>
  <c r="D4154" i="4"/>
  <c r="C4154" i="4"/>
  <c r="E4154" i="4" s="1"/>
  <c r="D4153" i="4"/>
  <c r="C4153" i="4"/>
  <c r="E4153" i="4" s="1"/>
  <c r="D4152" i="4"/>
  <c r="C4152" i="4"/>
  <c r="E4152" i="4" s="1"/>
  <c r="D4151" i="4"/>
  <c r="C4151" i="4"/>
  <c r="E4151" i="4" s="1"/>
  <c r="D4150" i="4"/>
  <c r="C4150" i="4"/>
  <c r="E4150" i="4" s="1"/>
  <c r="D4149" i="4"/>
  <c r="C4149" i="4"/>
  <c r="E4149" i="4" s="1"/>
  <c r="D4148" i="4"/>
  <c r="C4148" i="4"/>
  <c r="E4148" i="4" s="1"/>
  <c r="D4147" i="4"/>
  <c r="C4147" i="4"/>
  <c r="E4147" i="4" s="1"/>
  <c r="D4146" i="4"/>
  <c r="C4146" i="4"/>
  <c r="E4146" i="4" s="1"/>
  <c r="D4145" i="4"/>
  <c r="C4145" i="4"/>
  <c r="E4145" i="4" s="1"/>
  <c r="D4144" i="4"/>
  <c r="C4144" i="4"/>
  <c r="E4144" i="4" s="1"/>
  <c r="D4143" i="4"/>
  <c r="C4143" i="4"/>
  <c r="E4143" i="4" s="1"/>
  <c r="D4142" i="4"/>
  <c r="C4142" i="4"/>
  <c r="E4142" i="4" s="1"/>
  <c r="D4141" i="4"/>
  <c r="C4141" i="4"/>
  <c r="E4141" i="4" s="1"/>
  <c r="D4140" i="4"/>
  <c r="C4140" i="4"/>
  <c r="E4140" i="4" s="1"/>
  <c r="D4139" i="4"/>
  <c r="C4139" i="4"/>
  <c r="E4139" i="4" s="1"/>
  <c r="D4138" i="4"/>
  <c r="C4138" i="4"/>
  <c r="E4138" i="4" s="1"/>
  <c r="D4137" i="4"/>
  <c r="C4137" i="4"/>
  <c r="E4137" i="4" s="1"/>
  <c r="D4136" i="4"/>
  <c r="C4136" i="4"/>
  <c r="E4136" i="4" s="1"/>
  <c r="D4135" i="4"/>
  <c r="C4135" i="4"/>
  <c r="E4135" i="4" s="1"/>
  <c r="D4134" i="4"/>
  <c r="C4134" i="4"/>
  <c r="E4134" i="4" s="1"/>
  <c r="D4133" i="4"/>
  <c r="C4133" i="4"/>
  <c r="E4133" i="4" s="1"/>
  <c r="D4132" i="4"/>
  <c r="C4132" i="4"/>
  <c r="E4132" i="4" s="1"/>
  <c r="D4131" i="4"/>
  <c r="C4131" i="4"/>
  <c r="E4131" i="4" s="1"/>
  <c r="D4130" i="4"/>
  <c r="C4130" i="4"/>
  <c r="E4130" i="4" s="1"/>
  <c r="D4129" i="4"/>
  <c r="C4129" i="4"/>
  <c r="E4129" i="4" s="1"/>
  <c r="D4128" i="4"/>
  <c r="C4128" i="4"/>
  <c r="E4128" i="4" s="1"/>
  <c r="D4127" i="4"/>
  <c r="C4127" i="4"/>
  <c r="E4127" i="4" s="1"/>
  <c r="D4126" i="4"/>
  <c r="C4126" i="4"/>
  <c r="E4126" i="4" s="1"/>
  <c r="D4125" i="4"/>
  <c r="C4125" i="4"/>
  <c r="E4125" i="4" s="1"/>
  <c r="D4124" i="4"/>
  <c r="C4124" i="4"/>
  <c r="E4124" i="4" s="1"/>
  <c r="D4123" i="4"/>
  <c r="C4123" i="4"/>
  <c r="E4123" i="4" s="1"/>
  <c r="D4122" i="4"/>
  <c r="C4122" i="4"/>
  <c r="E4122" i="4" s="1"/>
  <c r="D4121" i="4"/>
  <c r="C4121" i="4"/>
  <c r="E4121" i="4" s="1"/>
  <c r="D4120" i="4"/>
  <c r="C4120" i="4"/>
  <c r="E4120" i="4" s="1"/>
  <c r="D4119" i="4"/>
  <c r="C4119" i="4"/>
  <c r="E4119" i="4" s="1"/>
  <c r="D4118" i="4"/>
  <c r="C4118" i="4"/>
  <c r="E4118" i="4" s="1"/>
  <c r="D4117" i="4"/>
  <c r="C4117" i="4"/>
  <c r="E4117" i="4" s="1"/>
  <c r="D4116" i="4"/>
  <c r="C4116" i="4"/>
  <c r="E4116" i="4" s="1"/>
  <c r="D4115" i="4"/>
  <c r="C4115" i="4"/>
  <c r="E4115" i="4" s="1"/>
  <c r="D4114" i="4"/>
  <c r="C4114" i="4"/>
  <c r="E4114" i="4" s="1"/>
  <c r="D4113" i="4"/>
  <c r="C4113" i="4"/>
  <c r="E4113" i="4" s="1"/>
  <c r="D4112" i="4"/>
  <c r="C4112" i="4"/>
  <c r="E4112" i="4" s="1"/>
  <c r="D4111" i="4"/>
  <c r="C4111" i="4"/>
  <c r="E4111" i="4" s="1"/>
  <c r="D4110" i="4"/>
  <c r="C4110" i="4"/>
  <c r="E4110" i="4" s="1"/>
  <c r="D4109" i="4"/>
  <c r="C4109" i="4"/>
  <c r="E4109" i="4" s="1"/>
  <c r="D4108" i="4"/>
  <c r="C4108" i="4"/>
  <c r="E4108" i="4" s="1"/>
  <c r="D4107" i="4"/>
  <c r="C4107" i="4"/>
  <c r="E4107" i="4" s="1"/>
  <c r="D4106" i="4"/>
  <c r="C4106" i="4"/>
  <c r="E4106" i="4" s="1"/>
  <c r="D4105" i="4"/>
  <c r="C4105" i="4"/>
  <c r="E4105" i="4" s="1"/>
  <c r="D4104" i="4"/>
  <c r="C4104" i="4"/>
  <c r="E4104" i="4" s="1"/>
  <c r="D4103" i="4"/>
  <c r="C4103" i="4"/>
  <c r="E4103" i="4" s="1"/>
  <c r="D4102" i="4"/>
  <c r="C4102" i="4"/>
  <c r="E4102" i="4" s="1"/>
  <c r="D4101" i="4"/>
  <c r="C4101" i="4"/>
  <c r="E4101" i="4" s="1"/>
  <c r="D4100" i="4"/>
  <c r="C4100" i="4"/>
  <c r="E4100" i="4" s="1"/>
  <c r="D4099" i="4"/>
  <c r="C4099" i="4"/>
  <c r="E4099" i="4" s="1"/>
  <c r="D4098" i="4"/>
  <c r="C4098" i="4"/>
  <c r="E4098" i="4" s="1"/>
  <c r="D4097" i="4"/>
  <c r="C4097" i="4"/>
  <c r="E4097" i="4" s="1"/>
  <c r="D4096" i="4"/>
  <c r="C4096" i="4"/>
  <c r="E4096" i="4" s="1"/>
  <c r="D4095" i="4"/>
  <c r="C4095" i="4"/>
  <c r="E4095" i="4" s="1"/>
  <c r="D4094" i="4"/>
  <c r="C4094" i="4"/>
  <c r="E4094" i="4" s="1"/>
  <c r="D4093" i="4"/>
  <c r="C4093" i="4"/>
  <c r="E4093" i="4" s="1"/>
  <c r="D4092" i="4"/>
  <c r="C4092" i="4"/>
  <c r="E4092" i="4" s="1"/>
  <c r="D4091" i="4"/>
  <c r="C4091" i="4"/>
  <c r="E4091" i="4" s="1"/>
  <c r="D4090" i="4"/>
  <c r="C4090" i="4"/>
  <c r="E4090" i="4" s="1"/>
  <c r="D4089" i="4"/>
  <c r="C4089" i="4"/>
  <c r="E4089" i="4" s="1"/>
  <c r="D4088" i="4"/>
  <c r="C4088" i="4"/>
  <c r="E4088" i="4" s="1"/>
  <c r="D4087" i="4"/>
  <c r="C4087" i="4"/>
  <c r="E4087" i="4" s="1"/>
  <c r="D4086" i="4"/>
  <c r="C4086" i="4"/>
  <c r="E4086" i="4" s="1"/>
  <c r="D4085" i="4"/>
  <c r="C4085" i="4"/>
  <c r="E4085" i="4" s="1"/>
  <c r="D4084" i="4"/>
  <c r="C4084" i="4"/>
  <c r="E4084" i="4" s="1"/>
  <c r="D4083" i="4"/>
  <c r="C4083" i="4"/>
  <c r="E4083" i="4" s="1"/>
  <c r="D4082" i="4"/>
  <c r="C4082" i="4"/>
  <c r="E4082" i="4" s="1"/>
  <c r="D4081" i="4"/>
  <c r="C4081" i="4"/>
  <c r="E4081" i="4" s="1"/>
  <c r="D4080" i="4"/>
  <c r="C4080" i="4"/>
  <c r="E4080" i="4" s="1"/>
  <c r="D4079" i="4"/>
  <c r="C4079" i="4"/>
  <c r="E4079" i="4" s="1"/>
  <c r="D4078" i="4"/>
  <c r="C4078" i="4"/>
  <c r="E4078" i="4" s="1"/>
  <c r="D4077" i="4"/>
  <c r="C4077" i="4"/>
  <c r="E4077" i="4" s="1"/>
  <c r="D4076" i="4"/>
  <c r="C4076" i="4"/>
  <c r="E4076" i="4" s="1"/>
  <c r="D4075" i="4"/>
  <c r="C4075" i="4"/>
  <c r="E4075" i="4" s="1"/>
  <c r="D4074" i="4"/>
  <c r="C4074" i="4"/>
  <c r="E4074" i="4" s="1"/>
  <c r="D4073" i="4"/>
  <c r="C4073" i="4"/>
  <c r="E4073" i="4" s="1"/>
  <c r="D4072" i="4"/>
  <c r="C4072" i="4"/>
  <c r="E4072" i="4" s="1"/>
  <c r="D4071" i="4"/>
  <c r="C4071" i="4"/>
  <c r="E4071" i="4" s="1"/>
  <c r="D4070" i="4"/>
  <c r="C4070" i="4"/>
  <c r="E4070" i="4" s="1"/>
  <c r="D4069" i="4"/>
  <c r="C4069" i="4"/>
  <c r="E4069" i="4" s="1"/>
  <c r="D4068" i="4"/>
  <c r="C4068" i="4"/>
  <c r="E4068" i="4" s="1"/>
  <c r="D4067" i="4"/>
  <c r="C4067" i="4"/>
  <c r="E4067" i="4" s="1"/>
  <c r="D4066" i="4"/>
  <c r="C4066" i="4"/>
  <c r="E4066" i="4" s="1"/>
  <c r="D4065" i="4"/>
  <c r="C4065" i="4"/>
  <c r="E4065" i="4" s="1"/>
  <c r="D4064" i="4"/>
  <c r="C4064" i="4"/>
  <c r="E4064" i="4" s="1"/>
  <c r="D4063" i="4"/>
  <c r="C4063" i="4"/>
  <c r="E4063" i="4" s="1"/>
  <c r="D4062" i="4"/>
  <c r="C4062" i="4"/>
  <c r="E4062" i="4" s="1"/>
  <c r="D4061" i="4"/>
  <c r="C4061" i="4"/>
  <c r="E4061" i="4" s="1"/>
  <c r="D4060" i="4"/>
  <c r="C4060" i="4"/>
  <c r="E4060" i="4" s="1"/>
  <c r="D4059" i="4"/>
  <c r="C4059" i="4"/>
  <c r="E4059" i="4" s="1"/>
  <c r="D4058" i="4"/>
  <c r="C4058" i="4"/>
  <c r="E4058" i="4" s="1"/>
  <c r="D4057" i="4"/>
  <c r="C4057" i="4"/>
  <c r="E4057" i="4" s="1"/>
  <c r="D4056" i="4"/>
  <c r="C4056" i="4"/>
  <c r="E4056" i="4" s="1"/>
  <c r="D4055" i="4"/>
  <c r="C4055" i="4"/>
  <c r="E4055" i="4" s="1"/>
  <c r="D4054" i="4"/>
  <c r="C4054" i="4"/>
  <c r="E4054" i="4" s="1"/>
  <c r="D4053" i="4"/>
  <c r="C4053" i="4"/>
  <c r="E4053" i="4" s="1"/>
  <c r="D4052" i="4"/>
  <c r="C4052" i="4"/>
  <c r="E4052" i="4" s="1"/>
  <c r="D4051" i="4"/>
  <c r="C4051" i="4"/>
  <c r="E4051" i="4" s="1"/>
  <c r="D4050" i="4"/>
  <c r="C4050" i="4"/>
  <c r="E4050" i="4" s="1"/>
  <c r="D4049" i="4"/>
  <c r="C4049" i="4"/>
  <c r="E4049" i="4" s="1"/>
  <c r="D4048" i="4"/>
  <c r="C4048" i="4"/>
  <c r="E4048" i="4" s="1"/>
  <c r="D4047" i="4"/>
  <c r="C4047" i="4"/>
  <c r="E4047" i="4" s="1"/>
  <c r="D4046" i="4"/>
  <c r="C4046" i="4"/>
  <c r="E4046" i="4" s="1"/>
  <c r="D4045" i="4"/>
  <c r="C4045" i="4"/>
  <c r="E4045" i="4" s="1"/>
  <c r="D4044" i="4"/>
  <c r="C4044" i="4"/>
  <c r="E4044" i="4" s="1"/>
  <c r="D4043" i="4"/>
  <c r="C4043" i="4"/>
  <c r="E4043" i="4" s="1"/>
  <c r="D4042" i="4"/>
  <c r="C4042" i="4"/>
  <c r="E4042" i="4" s="1"/>
  <c r="D4041" i="4"/>
  <c r="C4041" i="4"/>
  <c r="E4041" i="4" s="1"/>
  <c r="D4040" i="4"/>
  <c r="C4040" i="4"/>
  <c r="E4040" i="4" s="1"/>
  <c r="D4039" i="4"/>
  <c r="C4039" i="4"/>
  <c r="E4039" i="4" s="1"/>
  <c r="D4038" i="4"/>
  <c r="C4038" i="4"/>
  <c r="E4038" i="4" s="1"/>
  <c r="D4037" i="4"/>
  <c r="C4037" i="4"/>
  <c r="E4037" i="4" s="1"/>
  <c r="D4036" i="4"/>
  <c r="C4036" i="4"/>
  <c r="E4036" i="4" s="1"/>
  <c r="D4035" i="4"/>
  <c r="C4035" i="4"/>
  <c r="E4035" i="4" s="1"/>
  <c r="D4034" i="4"/>
  <c r="C4034" i="4"/>
  <c r="E4034" i="4" s="1"/>
  <c r="D4033" i="4"/>
  <c r="C4033" i="4"/>
  <c r="E4033" i="4" s="1"/>
  <c r="D4032" i="4"/>
  <c r="C4032" i="4"/>
  <c r="E4032" i="4" s="1"/>
  <c r="D4031" i="4"/>
  <c r="C4031" i="4"/>
  <c r="E4031" i="4" s="1"/>
  <c r="D4030" i="4"/>
  <c r="C4030" i="4"/>
  <c r="E4030" i="4" s="1"/>
  <c r="D4029" i="4"/>
  <c r="C4029" i="4"/>
  <c r="E4029" i="4" s="1"/>
  <c r="D4028" i="4"/>
  <c r="C4028" i="4"/>
  <c r="E4028" i="4" s="1"/>
  <c r="D4027" i="4"/>
  <c r="C4027" i="4"/>
  <c r="E4027" i="4" s="1"/>
  <c r="D4026" i="4"/>
  <c r="C4026" i="4"/>
  <c r="E4026" i="4" s="1"/>
  <c r="D4025" i="4"/>
  <c r="C4025" i="4"/>
  <c r="E4025" i="4" s="1"/>
  <c r="D4024" i="4"/>
  <c r="C4024" i="4"/>
  <c r="E4024" i="4" s="1"/>
  <c r="D4023" i="4"/>
  <c r="C4023" i="4"/>
  <c r="E4023" i="4" s="1"/>
  <c r="D4022" i="4"/>
  <c r="C4022" i="4"/>
  <c r="E4022" i="4" s="1"/>
  <c r="D4021" i="4"/>
  <c r="C4021" i="4"/>
  <c r="E4021" i="4" s="1"/>
  <c r="D4020" i="4"/>
  <c r="C4020" i="4"/>
  <c r="E4020" i="4" s="1"/>
  <c r="D4019" i="4"/>
  <c r="C4019" i="4"/>
  <c r="E4019" i="4" s="1"/>
  <c r="D4018" i="4"/>
  <c r="C4018" i="4"/>
  <c r="E4018" i="4" s="1"/>
  <c r="D4017" i="4"/>
  <c r="C4017" i="4"/>
  <c r="E4017" i="4" s="1"/>
  <c r="D4016" i="4"/>
  <c r="C4016" i="4"/>
  <c r="E4016" i="4" s="1"/>
  <c r="D4015" i="4"/>
  <c r="C4015" i="4"/>
  <c r="E4015" i="4" s="1"/>
  <c r="D4014" i="4"/>
  <c r="C4014" i="4"/>
  <c r="E4014" i="4" s="1"/>
  <c r="D4013" i="4"/>
  <c r="C4013" i="4"/>
  <c r="E4013" i="4" s="1"/>
  <c r="D4012" i="4"/>
  <c r="C4012" i="4"/>
  <c r="E4012" i="4" s="1"/>
  <c r="D4011" i="4"/>
  <c r="C4011" i="4"/>
  <c r="E4011" i="4" s="1"/>
  <c r="D4010" i="4"/>
  <c r="C4010" i="4"/>
  <c r="E4010" i="4" s="1"/>
  <c r="D4009" i="4"/>
  <c r="C4009" i="4"/>
  <c r="E4009" i="4" s="1"/>
  <c r="D4008" i="4"/>
  <c r="C4008" i="4"/>
  <c r="E4008" i="4" s="1"/>
  <c r="D4007" i="4"/>
  <c r="C4007" i="4"/>
  <c r="E4007" i="4" s="1"/>
  <c r="D4006" i="4"/>
  <c r="C4006" i="4"/>
  <c r="E4006" i="4" s="1"/>
  <c r="D4005" i="4"/>
  <c r="C4005" i="4"/>
  <c r="E4005" i="4" s="1"/>
  <c r="D4004" i="4"/>
  <c r="C4004" i="4"/>
  <c r="E4004" i="4" s="1"/>
  <c r="D4003" i="4"/>
  <c r="C4003" i="4"/>
  <c r="E4003" i="4" s="1"/>
  <c r="D4002" i="4"/>
  <c r="C4002" i="4"/>
  <c r="E4002" i="4" s="1"/>
  <c r="D4001" i="4"/>
  <c r="C4001" i="4"/>
  <c r="E4001" i="4" s="1"/>
  <c r="D4000" i="4"/>
  <c r="C4000" i="4"/>
  <c r="E4000" i="4" s="1"/>
  <c r="D3999" i="4"/>
  <c r="C3999" i="4"/>
  <c r="E3999" i="4" s="1"/>
  <c r="D3998" i="4"/>
  <c r="C3998" i="4"/>
  <c r="E3998" i="4" s="1"/>
  <c r="D3997" i="4"/>
  <c r="C3997" i="4"/>
  <c r="E3997" i="4" s="1"/>
  <c r="D3996" i="4"/>
  <c r="C3996" i="4"/>
  <c r="E3996" i="4" s="1"/>
  <c r="D3995" i="4"/>
  <c r="C3995" i="4"/>
  <c r="E3995" i="4" s="1"/>
  <c r="D3994" i="4"/>
  <c r="C3994" i="4"/>
  <c r="E3994" i="4" s="1"/>
  <c r="D3993" i="4"/>
  <c r="C3993" i="4"/>
  <c r="E3993" i="4" s="1"/>
  <c r="D3992" i="4"/>
  <c r="C3992" i="4"/>
  <c r="E3992" i="4" s="1"/>
  <c r="D3991" i="4"/>
  <c r="C3991" i="4"/>
  <c r="E3991" i="4" s="1"/>
  <c r="D3990" i="4"/>
  <c r="C3990" i="4"/>
  <c r="E3990" i="4" s="1"/>
  <c r="D3989" i="4"/>
  <c r="C3989" i="4"/>
  <c r="E3989" i="4" s="1"/>
  <c r="D3988" i="4"/>
  <c r="C3988" i="4"/>
  <c r="E3988" i="4" s="1"/>
  <c r="D3987" i="4"/>
  <c r="C3987" i="4"/>
  <c r="E3987" i="4" s="1"/>
  <c r="D3986" i="4"/>
  <c r="C3986" i="4"/>
  <c r="E3986" i="4" s="1"/>
  <c r="D3985" i="4"/>
  <c r="C3985" i="4"/>
  <c r="E3985" i="4" s="1"/>
  <c r="D3984" i="4"/>
  <c r="C3984" i="4"/>
  <c r="E3984" i="4" s="1"/>
  <c r="D3983" i="4"/>
  <c r="C3983" i="4"/>
  <c r="E3983" i="4" s="1"/>
  <c r="D3982" i="4"/>
  <c r="C3982" i="4"/>
  <c r="E3982" i="4" s="1"/>
  <c r="D3981" i="4"/>
  <c r="C3981" i="4"/>
  <c r="E3981" i="4" s="1"/>
  <c r="D3980" i="4"/>
  <c r="C3980" i="4"/>
  <c r="E3980" i="4" s="1"/>
  <c r="D3979" i="4"/>
  <c r="C3979" i="4"/>
  <c r="E3979" i="4" s="1"/>
  <c r="D3978" i="4"/>
  <c r="C3978" i="4"/>
  <c r="E3978" i="4" s="1"/>
  <c r="D3977" i="4"/>
  <c r="C3977" i="4"/>
  <c r="E3977" i="4" s="1"/>
  <c r="D3976" i="4"/>
  <c r="C3976" i="4"/>
  <c r="E3976" i="4" s="1"/>
  <c r="D3975" i="4"/>
  <c r="C3975" i="4"/>
  <c r="E3975" i="4" s="1"/>
  <c r="D3974" i="4"/>
  <c r="C3974" i="4"/>
  <c r="E3974" i="4" s="1"/>
  <c r="D3973" i="4"/>
  <c r="C3973" i="4"/>
  <c r="E3973" i="4" s="1"/>
  <c r="D3972" i="4"/>
  <c r="C3972" i="4"/>
  <c r="E3972" i="4" s="1"/>
  <c r="D3971" i="4"/>
  <c r="C3971" i="4"/>
  <c r="E3971" i="4" s="1"/>
  <c r="D3970" i="4"/>
  <c r="C3970" i="4"/>
  <c r="E3970" i="4" s="1"/>
  <c r="D3969" i="4"/>
  <c r="C3969" i="4"/>
  <c r="E3969" i="4" s="1"/>
  <c r="D3968" i="4"/>
  <c r="C3968" i="4"/>
  <c r="E3968" i="4" s="1"/>
  <c r="D3967" i="4"/>
  <c r="C3967" i="4"/>
  <c r="E3967" i="4" s="1"/>
  <c r="D3966" i="4"/>
  <c r="C3966" i="4"/>
  <c r="E3966" i="4" s="1"/>
  <c r="D3965" i="4"/>
  <c r="C3965" i="4"/>
  <c r="E3965" i="4" s="1"/>
  <c r="D3964" i="4"/>
  <c r="C3964" i="4"/>
  <c r="E3964" i="4" s="1"/>
  <c r="D3963" i="4"/>
  <c r="C3963" i="4"/>
  <c r="E3963" i="4" s="1"/>
  <c r="D3962" i="4"/>
  <c r="C3962" i="4"/>
  <c r="E3962" i="4" s="1"/>
  <c r="D3961" i="4"/>
  <c r="C3961" i="4"/>
  <c r="E3961" i="4" s="1"/>
  <c r="D3960" i="4"/>
  <c r="C3960" i="4"/>
  <c r="E3960" i="4" s="1"/>
  <c r="D3959" i="4"/>
  <c r="C3959" i="4"/>
  <c r="E3959" i="4" s="1"/>
  <c r="D3958" i="4"/>
  <c r="C3958" i="4"/>
  <c r="E3958" i="4" s="1"/>
  <c r="D3957" i="4"/>
  <c r="C3957" i="4"/>
  <c r="E3957" i="4" s="1"/>
  <c r="D3956" i="4"/>
  <c r="C3956" i="4"/>
  <c r="E3956" i="4" s="1"/>
  <c r="D3955" i="4"/>
  <c r="C3955" i="4"/>
  <c r="E3955" i="4" s="1"/>
  <c r="D3954" i="4"/>
  <c r="C3954" i="4"/>
  <c r="E3954" i="4" s="1"/>
  <c r="D3953" i="4"/>
  <c r="C3953" i="4"/>
  <c r="E3953" i="4" s="1"/>
  <c r="D3952" i="4"/>
  <c r="C3952" i="4"/>
  <c r="E3952" i="4" s="1"/>
  <c r="D3951" i="4"/>
  <c r="C3951" i="4"/>
  <c r="E3951" i="4" s="1"/>
  <c r="D3950" i="4"/>
  <c r="C3950" i="4"/>
  <c r="E3950" i="4" s="1"/>
  <c r="D3949" i="4"/>
  <c r="C3949" i="4"/>
  <c r="E3949" i="4" s="1"/>
  <c r="D3948" i="4"/>
  <c r="C3948" i="4"/>
  <c r="E3948" i="4" s="1"/>
  <c r="D3947" i="4"/>
  <c r="C3947" i="4"/>
  <c r="E3947" i="4" s="1"/>
  <c r="D3946" i="4"/>
  <c r="C3946" i="4"/>
  <c r="E3946" i="4" s="1"/>
  <c r="D3945" i="4"/>
  <c r="C3945" i="4"/>
  <c r="E3945" i="4" s="1"/>
  <c r="D3944" i="4"/>
  <c r="C3944" i="4"/>
  <c r="E3944" i="4" s="1"/>
  <c r="D3943" i="4"/>
  <c r="C3943" i="4"/>
  <c r="E3943" i="4" s="1"/>
  <c r="D3942" i="4"/>
  <c r="C3942" i="4"/>
  <c r="E3942" i="4" s="1"/>
  <c r="D3941" i="4"/>
  <c r="C3941" i="4"/>
  <c r="E3941" i="4" s="1"/>
  <c r="D3940" i="4"/>
  <c r="C3940" i="4"/>
  <c r="E3940" i="4" s="1"/>
  <c r="D3939" i="4"/>
  <c r="C3939" i="4"/>
  <c r="E3939" i="4" s="1"/>
  <c r="D3938" i="4"/>
  <c r="C3938" i="4"/>
  <c r="E3938" i="4" s="1"/>
  <c r="D3937" i="4"/>
  <c r="C3937" i="4"/>
  <c r="E3937" i="4" s="1"/>
  <c r="D3936" i="4"/>
  <c r="C3936" i="4"/>
  <c r="E3936" i="4" s="1"/>
  <c r="D3935" i="4"/>
  <c r="C3935" i="4"/>
  <c r="E3935" i="4" s="1"/>
  <c r="D3934" i="4"/>
  <c r="C3934" i="4"/>
  <c r="E3934" i="4" s="1"/>
  <c r="D3933" i="4"/>
  <c r="C3933" i="4"/>
  <c r="E3933" i="4" s="1"/>
  <c r="D3932" i="4"/>
  <c r="C3932" i="4"/>
  <c r="E3932" i="4" s="1"/>
  <c r="D3931" i="4"/>
  <c r="C3931" i="4"/>
  <c r="E3931" i="4" s="1"/>
  <c r="D3930" i="4"/>
  <c r="C3930" i="4"/>
  <c r="E3930" i="4" s="1"/>
  <c r="D3929" i="4"/>
  <c r="C3929" i="4"/>
  <c r="E3929" i="4" s="1"/>
  <c r="D3928" i="4"/>
  <c r="C3928" i="4"/>
  <c r="E3928" i="4" s="1"/>
  <c r="D3927" i="4"/>
  <c r="C3927" i="4"/>
  <c r="E3927" i="4" s="1"/>
  <c r="D3926" i="4"/>
  <c r="C3926" i="4"/>
  <c r="E3926" i="4" s="1"/>
  <c r="D3925" i="4"/>
  <c r="C3925" i="4"/>
  <c r="E3925" i="4" s="1"/>
  <c r="D3924" i="4"/>
  <c r="C3924" i="4"/>
  <c r="E3924" i="4" s="1"/>
  <c r="D3923" i="4"/>
  <c r="C3923" i="4"/>
  <c r="E3923" i="4" s="1"/>
  <c r="D3922" i="4"/>
  <c r="C3922" i="4"/>
  <c r="E3922" i="4" s="1"/>
  <c r="D3921" i="4"/>
  <c r="C3921" i="4"/>
  <c r="E3921" i="4" s="1"/>
  <c r="D3920" i="4"/>
  <c r="C3920" i="4"/>
  <c r="E3920" i="4" s="1"/>
  <c r="D3919" i="4"/>
  <c r="C3919" i="4"/>
  <c r="E3919" i="4" s="1"/>
  <c r="D3918" i="4"/>
  <c r="C3918" i="4"/>
  <c r="E3918" i="4" s="1"/>
  <c r="D3917" i="4"/>
  <c r="C3917" i="4"/>
  <c r="E3917" i="4" s="1"/>
  <c r="D3916" i="4"/>
  <c r="C3916" i="4"/>
  <c r="E3916" i="4" s="1"/>
  <c r="D3915" i="4"/>
  <c r="C3915" i="4"/>
  <c r="E3915" i="4" s="1"/>
  <c r="D3914" i="4"/>
  <c r="C3914" i="4"/>
  <c r="E3914" i="4" s="1"/>
  <c r="D3913" i="4"/>
  <c r="C3913" i="4"/>
  <c r="E3913" i="4" s="1"/>
  <c r="D3912" i="4"/>
  <c r="C3912" i="4"/>
  <c r="E3912" i="4" s="1"/>
  <c r="D3911" i="4"/>
  <c r="C3911" i="4"/>
  <c r="E3911" i="4" s="1"/>
  <c r="D3910" i="4"/>
  <c r="C3910" i="4"/>
  <c r="E3910" i="4" s="1"/>
  <c r="D3909" i="4"/>
  <c r="C3909" i="4"/>
  <c r="E3909" i="4" s="1"/>
  <c r="D3908" i="4"/>
  <c r="C3908" i="4"/>
  <c r="E3908" i="4" s="1"/>
  <c r="D3907" i="4"/>
  <c r="C3907" i="4"/>
  <c r="E3907" i="4" s="1"/>
  <c r="D3906" i="4"/>
  <c r="C3906" i="4"/>
  <c r="E3906" i="4" s="1"/>
  <c r="D3905" i="4"/>
  <c r="C3905" i="4"/>
  <c r="E3905" i="4" s="1"/>
  <c r="D3904" i="4"/>
  <c r="C3904" i="4"/>
  <c r="E3904" i="4" s="1"/>
  <c r="D3903" i="4"/>
  <c r="C3903" i="4"/>
  <c r="E3903" i="4" s="1"/>
  <c r="D3902" i="4"/>
  <c r="C3902" i="4"/>
  <c r="E3902" i="4" s="1"/>
  <c r="D3901" i="4"/>
  <c r="C3901" i="4"/>
  <c r="E3901" i="4" s="1"/>
  <c r="D3900" i="4"/>
  <c r="C3900" i="4"/>
  <c r="E3900" i="4" s="1"/>
  <c r="D3899" i="4"/>
  <c r="C3899" i="4"/>
  <c r="E3899" i="4" s="1"/>
  <c r="D3898" i="4"/>
  <c r="C3898" i="4"/>
  <c r="E3898" i="4" s="1"/>
  <c r="D3897" i="4"/>
  <c r="C3897" i="4"/>
  <c r="E3897" i="4" s="1"/>
  <c r="D3896" i="4"/>
  <c r="C3896" i="4"/>
  <c r="E3896" i="4" s="1"/>
  <c r="D3895" i="4"/>
  <c r="C3895" i="4"/>
  <c r="E3895" i="4" s="1"/>
  <c r="D3894" i="4"/>
  <c r="C3894" i="4"/>
  <c r="E3894" i="4" s="1"/>
  <c r="D3893" i="4"/>
  <c r="C3893" i="4"/>
  <c r="E3893" i="4" s="1"/>
  <c r="D3892" i="4"/>
  <c r="C3892" i="4"/>
  <c r="E3892" i="4" s="1"/>
  <c r="D3891" i="4"/>
  <c r="C3891" i="4"/>
  <c r="E3891" i="4" s="1"/>
  <c r="D3890" i="4"/>
  <c r="C3890" i="4"/>
  <c r="E3890" i="4" s="1"/>
  <c r="D3889" i="4"/>
  <c r="C3889" i="4"/>
  <c r="E3889" i="4" s="1"/>
  <c r="D3888" i="4"/>
  <c r="C3888" i="4"/>
  <c r="E3888" i="4" s="1"/>
  <c r="D3887" i="4"/>
  <c r="C3887" i="4"/>
  <c r="E3887" i="4" s="1"/>
  <c r="D3886" i="4"/>
  <c r="C3886" i="4"/>
  <c r="E3886" i="4" s="1"/>
  <c r="D3885" i="4"/>
  <c r="C3885" i="4"/>
  <c r="E3885" i="4" s="1"/>
  <c r="D3884" i="4"/>
  <c r="C3884" i="4"/>
  <c r="E3884" i="4" s="1"/>
  <c r="D3883" i="4"/>
  <c r="C3883" i="4"/>
  <c r="E3883" i="4" s="1"/>
  <c r="D3882" i="4"/>
  <c r="C3882" i="4"/>
  <c r="E3882" i="4" s="1"/>
  <c r="D3881" i="4"/>
  <c r="C3881" i="4"/>
  <c r="E3881" i="4" s="1"/>
  <c r="D3880" i="4"/>
  <c r="C3880" i="4"/>
  <c r="E3880" i="4" s="1"/>
  <c r="D3879" i="4"/>
  <c r="C3879" i="4"/>
  <c r="E3879" i="4" s="1"/>
  <c r="D3878" i="4"/>
  <c r="C3878" i="4"/>
  <c r="E3878" i="4" s="1"/>
  <c r="D3877" i="4"/>
  <c r="C3877" i="4"/>
  <c r="E3877" i="4" s="1"/>
  <c r="D3876" i="4"/>
  <c r="C3876" i="4"/>
  <c r="E3876" i="4" s="1"/>
  <c r="D3875" i="4"/>
  <c r="C3875" i="4"/>
  <c r="E3875" i="4" s="1"/>
  <c r="D3874" i="4"/>
  <c r="C3874" i="4"/>
  <c r="E3874" i="4" s="1"/>
  <c r="D3873" i="4"/>
  <c r="C3873" i="4"/>
  <c r="E3873" i="4" s="1"/>
  <c r="D3872" i="4"/>
  <c r="C3872" i="4"/>
  <c r="E3872" i="4" s="1"/>
  <c r="D3871" i="4"/>
  <c r="C3871" i="4"/>
  <c r="E3871" i="4" s="1"/>
  <c r="D3870" i="4"/>
  <c r="C3870" i="4"/>
  <c r="E3870" i="4" s="1"/>
  <c r="D3869" i="4"/>
  <c r="C3869" i="4"/>
  <c r="E3869" i="4" s="1"/>
  <c r="D3868" i="4"/>
  <c r="C3868" i="4"/>
  <c r="E3868" i="4" s="1"/>
  <c r="D3867" i="4"/>
  <c r="C3867" i="4"/>
  <c r="E3867" i="4" s="1"/>
  <c r="D3866" i="4"/>
  <c r="C3866" i="4"/>
  <c r="E3866" i="4" s="1"/>
  <c r="D3865" i="4"/>
  <c r="C3865" i="4"/>
  <c r="E3865" i="4" s="1"/>
  <c r="D3864" i="4"/>
  <c r="C3864" i="4"/>
  <c r="E3864" i="4" s="1"/>
  <c r="D3863" i="4"/>
  <c r="C3863" i="4"/>
  <c r="E3863" i="4" s="1"/>
  <c r="D3862" i="4"/>
  <c r="C3862" i="4"/>
  <c r="E3862" i="4" s="1"/>
  <c r="D3861" i="4"/>
  <c r="C3861" i="4"/>
  <c r="E3861" i="4" s="1"/>
  <c r="D3860" i="4"/>
  <c r="C3860" i="4"/>
  <c r="E3860" i="4" s="1"/>
  <c r="D3859" i="4"/>
  <c r="C3859" i="4"/>
  <c r="E3859" i="4" s="1"/>
  <c r="D3858" i="4"/>
  <c r="C3858" i="4"/>
  <c r="E3858" i="4" s="1"/>
  <c r="D3857" i="4"/>
  <c r="C3857" i="4"/>
  <c r="E3857" i="4" s="1"/>
  <c r="D3856" i="4"/>
  <c r="C3856" i="4"/>
  <c r="E3856" i="4" s="1"/>
  <c r="D3855" i="4"/>
  <c r="C3855" i="4"/>
  <c r="E3855" i="4" s="1"/>
  <c r="D3854" i="4"/>
  <c r="C3854" i="4"/>
  <c r="E3854" i="4" s="1"/>
  <c r="D3853" i="4"/>
  <c r="C3853" i="4"/>
  <c r="E3853" i="4" s="1"/>
  <c r="D3852" i="4"/>
  <c r="C3852" i="4"/>
  <c r="E3852" i="4" s="1"/>
  <c r="D3851" i="4"/>
  <c r="C3851" i="4"/>
  <c r="E3851" i="4" s="1"/>
  <c r="D3850" i="4"/>
  <c r="C3850" i="4"/>
  <c r="E3850" i="4" s="1"/>
  <c r="D3849" i="4"/>
  <c r="C3849" i="4"/>
  <c r="E3849" i="4" s="1"/>
  <c r="D3848" i="4"/>
  <c r="C3848" i="4"/>
  <c r="E3848" i="4" s="1"/>
  <c r="D3847" i="4"/>
  <c r="C3847" i="4"/>
  <c r="E3847" i="4" s="1"/>
  <c r="D3846" i="4"/>
  <c r="C3846" i="4"/>
  <c r="E3846" i="4" s="1"/>
  <c r="D3845" i="4"/>
  <c r="C3845" i="4"/>
  <c r="E3845" i="4" s="1"/>
  <c r="D3844" i="4"/>
  <c r="C3844" i="4"/>
  <c r="E3844" i="4" s="1"/>
  <c r="D3843" i="4"/>
  <c r="C3843" i="4"/>
  <c r="E3843" i="4" s="1"/>
  <c r="D3842" i="4"/>
  <c r="C3842" i="4"/>
  <c r="E3842" i="4" s="1"/>
  <c r="D3841" i="4"/>
  <c r="C3841" i="4"/>
  <c r="E3841" i="4" s="1"/>
  <c r="D3840" i="4"/>
  <c r="C3840" i="4"/>
  <c r="E3840" i="4" s="1"/>
  <c r="D3839" i="4"/>
  <c r="C3839" i="4"/>
  <c r="E3839" i="4" s="1"/>
  <c r="D3838" i="4"/>
  <c r="C3838" i="4"/>
  <c r="E3838" i="4" s="1"/>
  <c r="D3837" i="4"/>
  <c r="C3837" i="4"/>
  <c r="E3837" i="4" s="1"/>
  <c r="D3836" i="4"/>
  <c r="C3836" i="4"/>
  <c r="E3836" i="4" s="1"/>
  <c r="D3835" i="4"/>
  <c r="C3835" i="4"/>
  <c r="E3835" i="4" s="1"/>
  <c r="D3834" i="4"/>
  <c r="C3834" i="4"/>
  <c r="E3834" i="4" s="1"/>
  <c r="D3833" i="4"/>
  <c r="C3833" i="4"/>
  <c r="E3833" i="4" s="1"/>
  <c r="D3832" i="4"/>
  <c r="C3832" i="4"/>
  <c r="E3832" i="4" s="1"/>
  <c r="D3831" i="4"/>
  <c r="C3831" i="4"/>
  <c r="E3831" i="4" s="1"/>
  <c r="D3830" i="4"/>
  <c r="C3830" i="4"/>
  <c r="E3830" i="4" s="1"/>
  <c r="D3829" i="4"/>
  <c r="C3829" i="4"/>
  <c r="E3829" i="4" s="1"/>
  <c r="D3828" i="4"/>
  <c r="C3828" i="4"/>
  <c r="E3828" i="4" s="1"/>
  <c r="D3827" i="4"/>
  <c r="C3827" i="4"/>
  <c r="E3827" i="4" s="1"/>
  <c r="D3826" i="4"/>
  <c r="C3826" i="4"/>
  <c r="E3826" i="4" s="1"/>
  <c r="D3825" i="4"/>
  <c r="C3825" i="4"/>
  <c r="E3825" i="4" s="1"/>
  <c r="D3824" i="4"/>
  <c r="C3824" i="4"/>
  <c r="E3824" i="4" s="1"/>
  <c r="D3823" i="4"/>
  <c r="C3823" i="4"/>
  <c r="E3823" i="4" s="1"/>
  <c r="D3822" i="4"/>
  <c r="C3822" i="4"/>
  <c r="E3822" i="4" s="1"/>
  <c r="D3821" i="4"/>
  <c r="C3821" i="4"/>
  <c r="E3821" i="4" s="1"/>
  <c r="D3820" i="4"/>
  <c r="C3820" i="4"/>
  <c r="E3820" i="4" s="1"/>
  <c r="D3819" i="4"/>
  <c r="C3819" i="4"/>
  <c r="E3819" i="4" s="1"/>
  <c r="D3818" i="4"/>
  <c r="C3818" i="4"/>
  <c r="E3818" i="4" s="1"/>
  <c r="D3817" i="4"/>
  <c r="C3817" i="4"/>
  <c r="E3817" i="4" s="1"/>
  <c r="D3816" i="4"/>
  <c r="C3816" i="4"/>
  <c r="E3816" i="4" s="1"/>
  <c r="D3815" i="4"/>
  <c r="C3815" i="4"/>
  <c r="E3815" i="4" s="1"/>
  <c r="D3814" i="4"/>
  <c r="C3814" i="4"/>
  <c r="E3814" i="4" s="1"/>
  <c r="D3813" i="4"/>
  <c r="C3813" i="4"/>
  <c r="E3813" i="4" s="1"/>
  <c r="D3812" i="4"/>
  <c r="C3812" i="4"/>
  <c r="E3812" i="4" s="1"/>
  <c r="D3811" i="4"/>
  <c r="C3811" i="4"/>
  <c r="E3811" i="4" s="1"/>
  <c r="D3810" i="4"/>
  <c r="C3810" i="4"/>
  <c r="E3810" i="4" s="1"/>
  <c r="D3809" i="4"/>
  <c r="C3809" i="4"/>
  <c r="E3809" i="4" s="1"/>
  <c r="D3808" i="4"/>
  <c r="C3808" i="4"/>
  <c r="E3808" i="4" s="1"/>
  <c r="D3807" i="4"/>
  <c r="C3807" i="4"/>
  <c r="E3807" i="4" s="1"/>
  <c r="D3806" i="4"/>
  <c r="C3806" i="4"/>
  <c r="E3806" i="4" s="1"/>
  <c r="D3805" i="4"/>
  <c r="C3805" i="4"/>
  <c r="E3805" i="4" s="1"/>
  <c r="D3804" i="4"/>
  <c r="C3804" i="4"/>
  <c r="E3804" i="4" s="1"/>
  <c r="D3803" i="4"/>
  <c r="C3803" i="4"/>
  <c r="E3803" i="4" s="1"/>
  <c r="D3802" i="4"/>
  <c r="C3802" i="4"/>
  <c r="E3802" i="4" s="1"/>
  <c r="D3801" i="4"/>
  <c r="C3801" i="4"/>
  <c r="E3801" i="4" s="1"/>
  <c r="D3800" i="4"/>
  <c r="C3800" i="4"/>
  <c r="E3800" i="4" s="1"/>
  <c r="D3799" i="4"/>
  <c r="C3799" i="4"/>
  <c r="E3799" i="4" s="1"/>
  <c r="D3798" i="4"/>
  <c r="C3798" i="4"/>
  <c r="E3798" i="4" s="1"/>
  <c r="D3797" i="4"/>
  <c r="C3797" i="4"/>
  <c r="E3797" i="4" s="1"/>
  <c r="D3796" i="4"/>
  <c r="C3796" i="4"/>
  <c r="E3796" i="4" s="1"/>
  <c r="D3795" i="4"/>
  <c r="C3795" i="4"/>
  <c r="E3795" i="4" s="1"/>
  <c r="D3794" i="4"/>
  <c r="C3794" i="4"/>
  <c r="E3794" i="4" s="1"/>
  <c r="D3793" i="4"/>
  <c r="C3793" i="4"/>
  <c r="E3793" i="4" s="1"/>
  <c r="D3792" i="4"/>
  <c r="C3792" i="4"/>
  <c r="E3792" i="4" s="1"/>
  <c r="D3791" i="4"/>
  <c r="C3791" i="4"/>
  <c r="E3791" i="4" s="1"/>
  <c r="D3790" i="4"/>
  <c r="C3790" i="4"/>
  <c r="E3790" i="4" s="1"/>
  <c r="D3789" i="4"/>
  <c r="C3789" i="4"/>
  <c r="E3789" i="4" s="1"/>
  <c r="D3788" i="4"/>
  <c r="C3788" i="4"/>
  <c r="E3788" i="4" s="1"/>
  <c r="D3787" i="4"/>
  <c r="C3787" i="4"/>
  <c r="E3787" i="4" s="1"/>
  <c r="D3786" i="4"/>
  <c r="C3786" i="4"/>
  <c r="E3786" i="4" s="1"/>
  <c r="D3785" i="4"/>
  <c r="C3785" i="4"/>
  <c r="E3785" i="4" s="1"/>
  <c r="D3784" i="4"/>
  <c r="C3784" i="4"/>
  <c r="E3784" i="4" s="1"/>
  <c r="D3783" i="4"/>
  <c r="C3783" i="4"/>
  <c r="E3783" i="4" s="1"/>
  <c r="D3782" i="4"/>
  <c r="C3782" i="4"/>
  <c r="E3782" i="4" s="1"/>
  <c r="D3781" i="4"/>
  <c r="C3781" i="4"/>
  <c r="E3781" i="4" s="1"/>
  <c r="D3780" i="4"/>
  <c r="C3780" i="4"/>
  <c r="E3780" i="4" s="1"/>
  <c r="D3779" i="4"/>
  <c r="C3779" i="4"/>
  <c r="E3779" i="4" s="1"/>
  <c r="D3778" i="4"/>
  <c r="C3778" i="4"/>
  <c r="E3778" i="4" s="1"/>
  <c r="D3777" i="4"/>
  <c r="C3777" i="4"/>
  <c r="E3777" i="4" s="1"/>
  <c r="D3776" i="4"/>
  <c r="C3776" i="4"/>
  <c r="E3776" i="4" s="1"/>
  <c r="D3775" i="4"/>
  <c r="C3775" i="4"/>
  <c r="E3775" i="4" s="1"/>
  <c r="D3774" i="4"/>
  <c r="C3774" i="4"/>
  <c r="E3774" i="4" s="1"/>
  <c r="D3773" i="4"/>
  <c r="C3773" i="4"/>
  <c r="E3773" i="4" s="1"/>
  <c r="D3772" i="4"/>
  <c r="C3772" i="4"/>
  <c r="E3772" i="4" s="1"/>
  <c r="D3771" i="4"/>
  <c r="C3771" i="4"/>
  <c r="E3771" i="4" s="1"/>
  <c r="D3770" i="4"/>
  <c r="C3770" i="4"/>
  <c r="E3770" i="4" s="1"/>
  <c r="D3769" i="4"/>
  <c r="C3769" i="4"/>
  <c r="E3769" i="4" s="1"/>
  <c r="D3768" i="4"/>
  <c r="C3768" i="4"/>
  <c r="E3768" i="4" s="1"/>
  <c r="D3767" i="4"/>
  <c r="C3767" i="4"/>
  <c r="E3767" i="4" s="1"/>
  <c r="D3766" i="4"/>
  <c r="C3766" i="4"/>
  <c r="E3766" i="4" s="1"/>
  <c r="D3765" i="4"/>
  <c r="C3765" i="4"/>
  <c r="E3765" i="4" s="1"/>
  <c r="D3764" i="4"/>
  <c r="C3764" i="4"/>
  <c r="E3764" i="4" s="1"/>
  <c r="D3763" i="4"/>
  <c r="C3763" i="4"/>
  <c r="E3763" i="4" s="1"/>
  <c r="D3762" i="4"/>
  <c r="C3762" i="4"/>
  <c r="E3762" i="4" s="1"/>
  <c r="D3761" i="4"/>
  <c r="C3761" i="4"/>
  <c r="E3761" i="4" s="1"/>
  <c r="D3760" i="4"/>
  <c r="C3760" i="4"/>
  <c r="E3760" i="4" s="1"/>
  <c r="D3759" i="4"/>
  <c r="C3759" i="4"/>
  <c r="E3759" i="4" s="1"/>
  <c r="D3758" i="4"/>
  <c r="C3758" i="4"/>
  <c r="E3758" i="4" s="1"/>
  <c r="D3757" i="4"/>
  <c r="C3757" i="4"/>
  <c r="E3757" i="4" s="1"/>
  <c r="D3756" i="4"/>
  <c r="C3756" i="4"/>
  <c r="E3756" i="4" s="1"/>
  <c r="D3755" i="4"/>
  <c r="C3755" i="4"/>
  <c r="E3755" i="4" s="1"/>
  <c r="D3754" i="4"/>
  <c r="C3754" i="4"/>
  <c r="E3754" i="4" s="1"/>
  <c r="D3753" i="4"/>
  <c r="C3753" i="4"/>
  <c r="E3753" i="4" s="1"/>
  <c r="D3752" i="4"/>
  <c r="C3752" i="4"/>
  <c r="E3752" i="4" s="1"/>
  <c r="D3751" i="4"/>
  <c r="C3751" i="4"/>
  <c r="E3751" i="4" s="1"/>
  <c r="D3750" i="4"/>
  <c r="C3750" i="4"/>
  <c r="E3750" i="4" s="1"/>
  <c r="D3749" i="4"/>
  <c r="C3749" i="4"/>
  <c r="E3749" i="4" s="1"/>
  <c r="D3748" i="4"/>
  <c r="C3748" i="4"/>
  <c r="E3748" i="4" s="1"/>
  <c r="D3747" i="4"/>
  <c r="C3747" i="4"/>
  <c r="E3747" i="4" s="1"/>
  <c r="D3746" i="4"/>
  <c r="C3746" i="4"/>
  <c r="E3746" i="4" s="1"/>
  <c r="D3745" i="4"/>
  <c r="C3745" i="4"/>
  <c r="E3745" i="4" s="1"/>
  <c r="D3744" i="4"/>
  <c r="C3744" i="4"/>
  <c r="E3744" i="4" s="1"/>
  <c r="D3743" i="4"/>
  <c r="C3743" i="4"/>
  <c r="E3743" i="4" s="1"/>
  <c r="D3742" i="4"/>
  <c r="C3742" i="4"/>
  <c r="E3742" i="4" s="1"/>
  <c r="D3741" i="4"/>
  <c r="C3741" i="4"/>
  <c r="E3741" i="4" s="1"/>
  <c r="D3740" i="4"/>
  <c r="C3740" i="4"/>
  <c r="E3740" i="4" s="1"/>
  <c r="D3739" i="4"/>
  <c r="C3739" i="4"/>
  <c r="E3739" i="4" s="1"/>
  <c r="D3738" i="4"/>
  <c r="C3738" i="4"/>
  <c r="E3738" i="4" s="1"/>
  <c r="D3737" i="4"/>
  <c r="C3737" i="4"/>
  <c r="E3737" i="4" s="1"/>
  <c r="D3736" i="4"/>
  <c r="C3736" i="4"/>
  <c r="E3736" i="4" s="1"/>
  <c r="D3735" i="4"/>
  <c r="C3735" i="4"/>
  <c r="E3735" i="4" s="1"/>
  <c r="D3734" i="4"/>
  <c r="C3734" i="4"/>
  <c r="E3734" i="4" s="1"/>
  <c r="D3733" i="4"/>
  <c r="C3733" i="4"/>
  <c r="E3733" i="4" s="1"/>
  <c r="D3732" i="4"/>
  <c r="C3732" i="4"/>
  <c r="E3732" i="4" s="1"/>
  <c r="D3731" i="4"/>
  <c r="C3731" i="4"/>
  <c r="E3731" i="4" s="1"/>
  <c r="D3730" i="4"/>
  <c r="C3730" i="4"/>
  <c r="E3730" i="4" s="1"/>
  <c r="D3729" i="4"/>
  <c r="C3729" i="4"/>
  <c r="E3729" i="4" s="1"/>
  <c r="D3728" i="4"/>
  <c r="C3728" i="4"/>
  <c r="E3728" i="4" s="1"/>
  <c r="D3727" i="4"/>
  <c r="C3727" i="4"/>
  <c r="E3727" i="4" s="1"/>
  <c r="D3726" i="4"/>
  <c r="C3726" i="4"/>
  <c r="E3726" i="4" s="1"/>
  <c r="D3725" i="4"/>
  <c r="C3725" i="4"/>
  <c r="E3725" i="4" s="1"/>
  <c r="D3724" i="4"/>
  <c r="C3724" i="4"/>
  <c r="E3724" i="4" s="1"/>
  <c r="D3723" i="4"/>
  <c r="C3723" i="4"/>
  <c r="E3723" i="4" s="1"/>
  <c r="D3722" i="4"/>
  <c r="C3722" i="4"/>
  <c r="E3722" i="4" s="1"/>
  <c r="D3721" i="4"/>
  <c r="C3721" i="4"/>
  <c r="E3721" i="4" s="1"/>
  <c r="D3720" i="4"/>
  <c r="C3720" i="4"/>
  <c r="E3720" i="4" s="1"/>
  <c r="D3719" i="4"/>
  <c r="C3719" i="4"/>
  <c r="E3719" i="4" s="1"/>
  <c r="D3718" i="4"/>
  <c r="C3718" i="4"/>
  <c r="E3718" i="4" s="1"/>
  <c r="D3717" i="4"/>
  <c r="C3717" i="4"/>
  <c r="E3717" i="4" s="1"/>
  <c r="D3716" i="4"/>
  <c r="C3716" i="4"/>
  <c r="E3716" i="4" s="1"/>
  <c r="D3715" i="4"/>
  <c r="C3715" i="4"/>
  <c r="E3715" i="4" s="1"/>
  <c r="D3714" i="4"/>
  <c r="C3714" i="4"/>
  <c r="E3714" i="4" s="1"/>
  <c r="D3713" i="4"/>
  <c r="C3713" i="4"/>
  <c r="E3713" i="4" s="1"/>
  <c r="D3712" i="4"/>
  <c r="C3712" i="4"/>
  <c r="E3712" i="4" s="1"/>
  <c r="D3711" i="4"/>
  <c r="C3711" i="4"/>
  <c r="E3711" i="4" s="1"/>
  <c r="D3710" i="4"/>
  <c r="C3710" i="4"/>
  <c r="E3710" i="4" s="1"/>
  <c r="D3709" i="4"/>
  <c r="C3709" i="4"/>
  <c r="E3709" i="4" s="1"/>
  <c r="D3708" i="4"/>
  <c r="C3708" i="4"/>
  <c r="E3708" i="4" s="1"/>
  <c r="D3707" i="4"/>
  <c r="C3707" i="4"/>
  <c r="E3707" i="4" s="1"/>
  <c r="D3706" i="4"/>
  <c r="C3706" i="4"/>
  <c r="E3706" i="4" s="1"/>
  <c r="D3705" i="4"/>
  <c r="C3705" i="4"/>
  <c r="E3705" i="4" s="1"/>
  <c r="D3704" i="4"/>
  <c r="C3704" i="4"/>
  <c r="E3704" i="4" s="1"/>
  <c r="D3703" i="4"/>
  <c r="C3703" i="4"/>
  <c r="E3703" i="4" s="1"/>
  <c r="D3702" i="4"/>
  <c r="C3702" i="4"/>
  <c r="E3702" i="4" s="1"/>
  <c r="D3701" i="4"/>
  <c r="C3701" i="4"/>
  <c r="E3701" i="4" s="1"/>
  <c r="D3700" i="4"/>
  <c r="C3700" i="4"/>
  <c r="E3700" i="4" s="1"/>
  <c r="D3699" i="4"/>
  <c r="C3699" i="4"/>
  <c r="E3699" i="4" s="1"/>
  <c r="D3698" i="4"/>
  <c r="C3698" i="4"/>
  <c r="E3698" i="4" s="1"/>
  <c r="D3697" i="4"/>
  <c r="C3697" i="4"/>
  <c r="E3697" i="4" s="1"/>
  <c r="D3696" i="4"/>
  <c r="C3696" i="4"/>
  <c r="E3696" i="4" s="1"/>
  <c r="D3695" i="4"/>
  <c r="C3695" i="4"/>
  <c r="E3695" i="4" s="1"/>
  <c r="D3694" i="4"/>
  <c r="C3694" i="4"/>
  <c r="E3694" i="4" s="1"/>
  <c r="D3693" i="4"/>
  <c r="C3693" i="4"/>
  <c r="E3693" i="4" s="1"/>
  <c r="D3692" i="4"/>
  <c r="C3692" i="4"/>
  <c r="E3692" i="4" s="1"/>
  <c r="D3691" i="4"/>
  <c r="C3691" i="4"/>
  <c r="E3691" i="4" s="1"/>
  <c r="D3690" i="4"/>
  <c r="C3690" i="4"/>
  <c r="E3690" i="4" s="1"/>
  <c r="D3689" i="4"/>
  <c r="C3689" i="4"/>
  <c r="E3689" i="4" s="1"/>
  <c r="D3688" i="4"/>
  <c r="C3688" i="4"/>
  <c r="E3688" i="4" s="1"/>
  <c r="D3687" i="4"/>
  <c r="C3687" i="4"/>
  <c r="E3687" i="4" s="1"/>
  <c r="D3686" i="4"/>
  <c r="C3686" i="4"/>
  <c r="E3686" i="4" s="1"/>
  <c r="D3685" i="4"/>
  <c r="C3685" i="4"/>
  <c r="E3685" i="4" s="1"/>
  <c r="D3684" i="4"/>
  <c r="C3684" i="4"/>
  <c r="E3684" i="4" s="1"/>
  <c r="D3683" i="4"/>
  <c r="C3683" i="4"/>
  <c r="E3683" i="4" s="1"/>
  <c r="D3682" i="4"/>
  <c r="C3682" i="4"/>
  <c r="E3682" i="4" s="1"/>
  <c r="D3681" i="4"/>
  <c r="C3681" i="4"/>
  <c r="E3681" i="4" s="1"/>
  <c r="D3680" i="4"/>
  <c r="C3680" i="4"/>
  <c r="E3680" i="4" s="1"/>
  <c r="D3679" i="4"/>
  <c r="C3679" i="4"/>
  <c r="E3679" i="4" s="1"/>
  <c r="D3678" i="4"/>
  <c r="C3678" i="4"/>
  <c r="E3678" i="4" s="1"/>
  <c r="D3677" i="4"/>
  <c r="C3677" i="4"/>
  <c r="E3677" i="4" s="1"/>
  <c r="D3676" i="4"/>
  <c r="C3676" i="4"/>
  <c r="E3676" i="4" s="1"/>
  <c r="D3675" i="4"/>
  <c r="C3675" i="4"/>
  <c r="E3675" i="4" s="1"/>
  <c r="D3674" i="4"/>
  <c r="C3674" i="4"/>
  <c r="E3674" i="4" s="1"/>
  <c r="D3673" i="4"/>
  <c r="C3673" i="4"/>
  <c r="E3673" i="4" s="1"/>
  <c r="D3672" i="4"/>
  <c r="C3672" i="4"/>
  <c r="E3672" i="4" s="1"/>
  <c r="D3671" i="4"/>
  <c r="C3671" i="4"/>
  <c r="E3671" i="4" s="1"/>
  <c r="D3670" i="4"/>
  <c r="C3670" i="4"/>
  <c r="E3670" i="4" s="1"/>
  <c r="D3669" i="4"/>
  <c r="C3669" i="4"/>
  <c r="E3669" i="4" s="1"/>
  <c r="D3668" i="4"/>
  <c r="C3668" i="4"/>
  <c r="E3668" i="4" s="1"/>
  <c r="D3667" i="4"/>
  <c r="C3667" i="4"/>
  <c r="E3667" i="4" s="1"/>
  <c r="D3666" i="4"/>
  <c r="C3666" i="4"/>
  <c r="E3666" i="4" s="1"/>
  <c r="D3665" i="4"/>
  <c r="C3665" i="4"/>
  <c r="E3665" i="4" s="1"/>
  <c r="D3664" i="4"/>
  <c r="C3664" i="4"/>
  <c r="E3664" i="4" s="1"/>
  <c r="D3663" i="4"/>
  <c r="C3663" i="4"/>
  <c r="E3663" i="4" s="1"/>
  <c r="D3662" i="4"/>
  <c r="C3662" i="4"/>
  <c r="E3662" i="4" s="1"/>
  <c r="D3661" i="4"/>
  <c r="C3661" i="4"/>
  <c r="E3661" i="4" s="1"/>
  <c r="D3660" i="4"/>
  <c r="C3660" i="4"/>
  <c r="E3660" i="4" s="1"/>
  <c r="D3659" i="4"/>
  <c r="C3659" i="4"/>
  <c r="E3659" i="4" s="1"/>
  <c r="D3658" i="4"/>
  <c r="C3658" i="4"/>
  <c r="E3658" i="4" s="1"/>
  <c r="D3657" i="4"/>
  <c r="C3657" i="4"/>
  <c r="E3657" i="4" s="1"/>
  <c r="D3656" i="4"/>
  <c r="C3656" i="4"/>
  <c r="E3656" i="4" s="1"/>
  <c r="D3655" i="4"/>
  <c r="C3655" i="4"/>
  <c r="E3655" i="4" s="1"/>
  <c r="D3654" i="4"/>
  <c r="C3654" i="4"/>
  <c r="E3654" i="4" s="1"/>
  <c r="D3653" i="4"/>
  <c r="C3653" i="4"/>
  <c r="E3653" i="4" s="1"/>
  <c r="D3652" i="4"/>
  <c r="C3652" i="4"/>
  <c r="E3652" i="4" s="1"/>
  <c r="D3651" i="4"/>
  <c r="C3651" i="4"/>
  <c r="E3651" i="4" s="1"/>
  <c r="D3650" i="4"/>
  <c r="C3650" i="4"/>
  <c r="E3650" i="4" s="1"/>
  <c r="D3649" i="4"/>
  <c r="C3649" i="4"/>
  <c r="E3649" i="4" s="1"/>
  <c r="D3648" i="4"/>
  <c r="C3648" i="4"/>
  <c r="E3648" i="4" s="1"/>
  <c r="D3647" i="4"/>
  <c r="C3647" i="4"/>
  <c r="E3647" i="4" s="1"/>
  <c r="D3646" i="4"/>
  <c r="C3646" i="4"/>
  <c r="E3646" i="4" s="1"/>
  <c r="D3645" i="4"/>
  <c r="C3645" i="4"/>
  <c r="E3645" i="4" s="1"/>
  <c r="D3644" i="4"/>
  <c r="C3644" i="4"/>
  <c r="E3644" i="4" s="1"/>
  <c r="D3643" i="4"/>
  <c r="C3643" i="4"/>
  <c r="E3643" i="4" s="1"/>
  <c r="D3642" i="4"/>
  <c r="C3642" i="4"/>
  <c r="E3642" i="4" s="1"/>
  <c r="D3641" i="4"/>
  <c r="C3641" i="4"/>
  <c r="E3641" i="4" s="1"/>
  <c r="D3640" i="4"/>
  <c r="C3640" i="4"/>
  <c r="E3640" i="4" s="1"/>
  <c r="D3639" i="4"/>
  <c r="C3639" i="4"/>
  <c r="E3639" i="4" s="1"/>
  <c r="D3638" i="4"/>
  <c r="C3638" i="4"/>
  <c r="E3638" i="4" s="1"/>
  <c r="D3637" i="4"/>
  <c r="C3637" i="4"/>
  <c r="E3637" i="4" s="1"/>
  <c r="D3636" i="4"/>
  <c r="C3636" i="4"/>
  <c r="E3636" i="4" s="1"/>
  <c r="D3635" i="4"/>
  <c r="C3635" i="4"/>
  <c r="E3635" i="4" s="1"/>
  <c r="D3634" i="4"/>
  <c r="C3634" i="4"/>
  <c r="E3634" i="4" s="1"/>
  <c r="D3633" i="4"/>
  <c r="C3633" i="4"/>
  <c r="E3633" i="4" s="1"/>
  <c r="D3632" i="4"/>
  <c r="C3632" i="4"/>
  <c r="E3632" i="4" s="1"/>
  <c r="D3631" i="4"/>
  <c r="C3631" i="4"/>
  <c r="E3631" i="4" s="1"/>
  <c r="D3630" i="4"/>
  <c r="C3630" i="4"/>
  <c r="E3630" i="4" s="1"/>
  <c r="D3629" i="4"/>
  <c r="C3629" i="4"/>
  <c r="E3629" i="4" s="1"/>
  <c r="D3628" i="4"/>
  <c r="C3628" i="4"/>
  <c r="E3628" i="4" s="1"/>
  <c r="D3627" i="4"/>
  <c r="C3627" i="4"/>
  <c r="E3627" i="4" s="1"/>
  <c r="D3626" i="4"/>
  <c r="C3626" i="4"/>
  <c r="E3626" i="4" s="1"/>
  <c r="D3625" i="4"/>
  <c r="C3625" i="4"/>
  <c r="E3625" i="4" s="1"/>
  <c r="D3624" i="4"/>
  <c r="C3624" i="4"/>
  <c r="E3624" i="4" s="1"/>
  <c r="D3623" i="4"/>
  <c r="C3623" i="4"/>
  <c r="E3623" i="4" s="1"/>
  <c r="D3622" i="4"/>
  <c r="C3622" i="4"/>
  <c r="E3622" i="4" s="1"/>
  <c r="D3621" i="4"/>
  <c r="C3621" i="4"/>
  <c r="E3621" i="4" s="1"/>
  <c r="D3620" i="4"/>
  <c r="C3620" i="4"/>
  <c r="E3620" i="4" s="1"/>
  <c r="D3619" i="4"/>
  <c r="C3619" i="4"/>
  <c r="E3619" i="4" s="1"/>
  <c r="D3618" i="4"/>
  <c r="C3618" i="4"/>
  <c r="E3618" i="4" s="1"/>
  <c r="D3617" i="4"/>
  <c r="C3617" i="4"/>
  <c r="E3617" i="4" s="1"/>
  <c r="D3616" i="4"/>
  <c r="C3616" i="4"/>
  <c r="E3616" i="4" s="1"/>
  <c r="D3615" i="4"/>
  <c r="C3615" i="4"/>
  <c r="E3615" i="4" s="1"/>
  <c r="D3614" i="4"/>
  <c r="C3614" i="4"/>
  <c r="E3614" i="4" s="1"/>
  <c r="D3613" i="4"/>
  <c r="C3613" i="4"/>
  <c r="E3613" i="4" s="1"/>
  <c r="D3612" i="4"/>
  <c r="C3612" i="4"/>
  <c r="E3612" i="4" s="1"/>
  <c r="D3611" i="4"/>
  <c r="C3611" i="4"/>
  <c r="E3611" i="4" s="1"/>
  <c r="D3610" i="4"/>
  <c r="C3610" i="4"/>
  <c r="E3610" i="4" s="1"/>
  <c r="D3609" i="4"/>
  <c r="C3609" i="4"/>
  <c r="E3609" i="4" s="1"/>
  <c r="D3608" i="4"/>
  <c r="C3608" i="4"/>
  <c r="E3608" i="4" s="1"/>
  <c r="D3607" i="4"/>
  <c r="C3607" i="4"/>
  <c r="E3607" i="4" s="1"/>
  <c r="D3606" i="4"/>
  <c r="C3606" i="4"/>
  <c r="E3606" i="4" s="1"/>
  <c r="D3605" i="4"/>
  <c r="C3605" i="4"/>
  <c r="E3605" i="4" s="1"/>
  <c r="D3604" i="4"/>
  <c r="C3604" i="4"/>
  <c r="E3604" i="4" s="1"/>
  <c r="D3603" i="4"/>
  <c r="C3603" i="4"/>
  <c r="E3603" i="4" s="1"/>
  <c r="D3602" i="4"/>
  <c r="C3602" i="4"/>
  <c r="E3602" i="4" s="1"/>
  <c r="D3601" i="4"/>
  <c r="C3601" i="4"/>
  <c r="E3601" i="4" s="1"/>
  <c r="D3600" i="4"/>
  <c r="C3600" i="4"/>
  <c r="E3600" i="4" s="1"/>
  <c r="D3599" i="4"/>
  <c r="C3599" i="4"/>
  <c r="E3599" i="4" s="1"/>
  <c r="D3598" i="4"/>
  <c r="C3598" i="4"/>
  <c r="E3598" i="4" s="1"/>
  <c r="D3597" i="4"/>
  <c r="C3597" i="4"/>
  <c r="E3597" i="4" s="1"/>
  <c r="D3596" i="4"/>
  <c r="C3596" i="4"/>
  <c r="E3596" i="4" s="1"/>
  <c r="D3595" i="4"/>
  <c r="C3595" i="4"/>
  <c r="E3595" i="4" s="1"/>
  <c r="D3594" i="4"/>
  <c r="C3594" i="4"/>
  <c r="E3594" i="4" s="1"/>
  <c r="D3593" i="4"/>
  <c r="C3593" i="4"/>
  <c r="E3593" i="4" s="1"/>
  <c r="D3592" i="4"/>
  <c r="C3592" i="4"/>
  <c r="E3592" i="4" s="1"/>
  <c r="D3591" i="4"/>
  <c r="C3591" i="4"/>
  <c r="E3591" i="4" s="1"/>
  <c r="D3590" i="4"/>
  <c r="C3590" i="4"/>
  <c r="E3590" i="4" s="1"/>
  <c r="D3589" i="4"/>
  <c r="C3589" i="4"/>
  <c r="E3589" i="4" s="1"/>
  <c r="D3588" i="4"/>
  <c r="C3588" i="4"/>
  <c r="E3588" i="4" s="1"/>
  <c r="D3587" i="4"/>
  <c r="C3587" i="4"/>
  <c r="E3587" i="4" s="1"/>
  <c r="D3586" i="4"/>
  <c r="C3586" i="4"/>
  <c r="E3586" i="4" s="1"/>
  <c r="D3585" i="4"/>
  <c r="C3585" i="4"/>
  <c r="E3585" i="4" s="1"/>
  <c r="D3584" i="4"/>
  <c r="C3584" i="4"/>
  <c r="E3584" i="4" s="1"/>
  <c r="D3583" i="4"/>
  <c r="C3583" i="4"/>
  <c r="E3583" i="4" s="1"/>
  <c r="D3582" i="4"/>
  <c r="C3582" i="4"/>
  <c r="E3582" i="4" s="1"/>
  <c r="D3581" i="4"/>
  <c r="C3581" i="4"/>
  <c r="E3581" i="4" s="1"/>
  <c r="D3580" i="4"/>
  <c r="C3580" i="4"/>
  <c r="E3580" i="4" s="1"/>
  <c r="D3579" i="4"/>
  <c r="C3579" i="4"/>
  <c r="E3579" i="4" s="1"/>
  <c r="D3578" i="4"/>
  <c r="C3578" i="4"/>
  <c r="E3578" i="4" s="1"/>
  <c r="D3577" i="4"/>
  <c r="C3577" i="4"/>
  <c r="E3577" i="4" s="1"/>
  <c r="D3576" i="4"/>
  <c r="C3576" i="4"/>
  <c r="E3576" i="4" s="1"/>
  <c r="D3575" i="4"/>
  <c r="C3575" i="4"/>
  <c r="E3575" i="4" s="1"/>
  <c r="D3574" i="4"/>
  <c r="C3574" i="4"/>
  <c r="E3574" i="4" s="1"/>
  <c r="D3573" i="4"/>
  <c r="C3573" i="4"/>
  <c r="E3573" i="4" s="1"/>
  <c r="D3572" i="4"/>
  <c r="C3572" i="4"/>
  <c r="E3572" i="4" s="1"/>
  <c r="D3571" i="4"/>
  <c r="C3571" i="4"/>
  <c r="E3571" i="4" s="1"/>
  <c r="D3570" i="4"/>
  <c r="C3570" i="4"/>
  <c r="E3570" i="4" s="1"/>
  <c r="D3569" i="4"/>
  <c r="C3569" i="4"/>
  <c r="E3569" i="4" s="1"/>
  <c r="D3568" i="4"/>
  <c r="C3568" i="4"/>
  <c r="E3568" i="4" s="1"/>
  <c r="D3567" i="4"/>
  <c r="C3567" i="4"/>
  <c r="E3567" i="4" s="1"/>
  <c r="D3566" i="4"/>
  <c r="C3566" i="4"/>
  <c r="E3566" i="4" s="1"/>
  <c r="D3565" i="4"/>
  <c r="C3565" i="4"/>
  <c r="E3565" i="4" s="1"/>
  <c r="D3564" i="4"/>
  <c r="C3564" i="4"/>
  <c r="E3564" i="4" s="1"/>
  <c r="D3563" i="4"/>
  <c r="C3563" i="4"/>
  <c r="E3563" i="4" s="1"/>
  <c r="D3562" i="4"/>
  <c r="C3562" i="4"/>
  <c r="E3562" i="4" s="1"/>
  <c r="D3561" i="4"/>
  <c r="C3561" i="4"/>
  <c r="E3561" i="4" s="1"/>
  <c r="D3560" i="4"/>
  <c r="C3560" i="4"/>
  <c r="E3560" i="4" s="1"/>
  <c r="D3559" i="4"/>
  <c r="C3559" i="4"/>
  <c r="E3559" i="4" s="1"/>
  <c r="D3558" i="4"/>
  <c r="C3558" i="4"/>
  <c r="E3558" i="4" s="1"/>
  <c r="D3557" i="4"/>
  <c r="C3557" i="4"/>
  <c r="E3557" i="4" s="1"/>
  <c r="D3556" i="4"/>
  <c r="C3556" i="4"/>
  <c r="E3556" i="4" s="1"/>
  <c r="D3555" i="4"/>
  <c r="C3555" i="4"/>
  <c r="E3555" i="4" s="1"/>
  <c r="D3554" i="4"/>
  <c r="C3554" i="4"/>
  <c r="E3554" i="4" s="1"/>
  <c r="D3553" i="4"/>
  <c r="C3553" i="4"/>
  <c r="E3553" i="4" s="1"/>
  <c r="D3552" i="4"/>
  <c r="C3552" i="4"/>
  <c r="E3552" i="4" s="1"/>
  <c r="D3551" i="4"/>
  <c r="C3551" i="4"/>
  <c r="E3551" i="4" s="1"/>
  <c r="D3550" i="4"/>
  <c r="C3550" i="4"/>
  <c r="E3550" i="4" s="1"/>
  <c r="D3549" i="4"/>
  <c r="C3549" i="4"/>
  <c r="E3549" i="4" s="1"/>
  <c r="D3548" i="4"/>
  <c r="C3548" i="4"/>
  <c r="E3548" i="4" s="1"/>
  <c r="D3547" i="4"/>
  <c r="C3547" i="4"/>
  <c r="E3547" i="4" s="1"/>
  <c r="D3546" i="4"/>
  <c r="C3546" i="4"/>
  <c r="E3546" i="4" s="1"/>
  <c r="D3545" i="4"/>
  <c r="C3545" i="4"/>
  <c r="E3545" i="4" s="1"/>
  <c r="D3544" i="4"/>
  <c r="C3544" i="4"/>
  <c r="E3544" i="4" s="1"/>
  <c r="D3543" i="4"/>
  <c r="C3543" i="4"/>
  <c r="E3543" i="4" s="1"/>
  <c r="D3542" i="4"/>
  <c r="C3542" i="4"/>
  <c r="E3542" i="4" s="1"/>
  <c r="D3541" i="4"/>
  <c r="C3541" i="4"/>
  <c r="E3541" i="4" s="1"/>
  <c r="D3540" i="4"/>
  <c r="C3540" i="4"/>
  <c r="E3540" i="4" s="1"/>
  <c r="D3539" i="4"/>
  <c r="C3539" i="4"/>
  <c r="E3539" i="4" s="1"/>
  <c r="D3538" i="4"/>
  <c r="C3538" i="4"/>
  <c r="E3538" i="4" s="1"/>
  <c r="D3537" i="4"/>
  <c r="C3537" i="4"/>
  <c r="E3537" i="4" s="1"/>
  <c r="D3536" i="4"/>
  <c r="C3536" i="4"/>
  <c r="E3536" i="4" s="1"/>
  <c r="D3535" i="4"/>
  <c r="C3535" i="4"/>
  <c r="E3535" i="4" s="1"/>
  <c r="D3534" i="4"/>
  <c r="C3534" i="4"/>
  <c r="E3534" i="4" s="1"/>
  <c r="D3533" i="4"/>
  <c r="C3533" i="4"/>
  <c r="E3533" i="4" s="1"/>
  <c r="D3532" i="4"/>
  <c r="C3532" i="4"/>
  <c r="E3532" i="4" s="1"/>
  <c r="D3531" i="4"/>
  <c r="C3531" i="4"/>
  <c r="E3531" i="4" s="1"/>
  <c r="D3530" i="4"/>
  <c r="C3530" i="4"/>
  <c r="E3530" i="4" s="1"/>
  <c r="D3529" i="4"/>
  <c r="C3529" i="4"/>
  <c r="E3529" i="4" s="1"/>
  <c r="D3528" i="4"/>
  <c r="C3528" i="4"/>
  <c r="E3528" i="4" s="1"/>
  <c r="D3527" i="4"/>
  <c r="C3527" i="4"/>
  <c r="E3527" i="4" s="1"/>
  <c r="D3526" i="4"/>
  <c r="C3526" i="4"/>
  <c r="E3526" i="4" s="1"/>
  <c r="D3525" i="4"/>
  <c r="C3525" i="4"/>
  <c r="E3525" i="4" s="1"/>
  <c r="D3524" i="4"/>
  <c r="C3524" i="4"/>
  <c r="E3524" i="4" s="1"/>
  <c r="D3523" i="4"/>
  <c r="C3523" i="4"/>
  <c r="E3523" i="4" s="1"/>
  <c r="D3522" i="4"/>
  <c r="C3522" i="4"/>
  <c r="E3522" i="4" s="1"/>
  <c r="D3521" i="4"/>
  <c r="C3521" i="4"/>
  <c r="E3521" i="4" s="1"/>
  <c r="D3520" i="4"/>
  <c r="C3520" i="4"/>
  <c r="E3520" i="4" s="1"/>
  <c r="D3519" i="4"/>
  <c r="C3519" i="4"/>
  <c r="E3519" i="4" s="1"/>
  <c r="D3518" i="4"/>
  <c r="C3518" i="4"/>
  <c r="E3518" i="4" s="1"/>
  <c r="D3517" i="4"/>
  <c r="C3517" i="4"/>
  <c r="E3517" i="4" s="1"/>
  <c r="D3516" i="4"/>
  <c r="C3516" i="4"/>
  <c r="E3516" i="4" s="1"/>
  <c r="D3515" i="4"/>
  <c r="C3515" i="4"/>
  <c r="E3515" i="4" s="1"/>
  <c r="D3514" i="4"/>
  <c r="C3514" i="4"/>
  <c r="E3514" i="4" s="1"/>
  <c r="D3513" i="4"/>
  <c r="C3513" i="4"/>
  <c r="E3513" i="4" s="1"/>
  <c r="D3512" i="4"/>
  <c r="C3512" i="4"/>
  <c r="E3512" i="4" s="1"/>
  <c r="D3511" i="4"/>
  <c r="C3511" i="4"/>
  <c r="E3511" i="4" s="1"/>
  <c r="D3510" i="4"/>
  <c r="C3510" i="4"/>
  <c r="E3510" i="4" s="1"/>
  <c r="D3509" i="4"/>
  <c r="C3509" i="4"/>
  <c r="E3509" i="4" s="1"/>
  <c r="D3508" i="4"/>
  <c r="C3508" i="4"/>
  <c r="E3508" i="4" s="1"/>
  <c r="D3507" i="4"/>
  <c r="C3507" i="4"/>
  <c r="E3507" i="4" s="1"/>
  <c r="D3506" i="4"/>
  <c r="C3506" i="4"/>
  <c r="E3506" i="4" s="1"/>
  <c r="D3505" i="4"/>
  <c r="C3505" i="4"/>
  <c r="E3505" i="4" s="1"/>
  <c r="D3504" i="4"/>
  <c r="C3504" i="4"/>
  <c r="E3504" i="4" s="1"/>
  <c r="D3503" i="4"/>
  <c r="C3503" i="4"/>
  <c r="E3503" i="4" s="1"/>
  <c r="D3502" i="4"/>
  <c r="C3502" i="4"/>
  <c r="E3502" i="4" s="1"/>
  <c r="D3501" i="4"/>
  <c r="C3501" i="4"/>
  <c r="E3501" i="4" s="1"/>
  <c r="D3500" i="4"/>
  <c r="C3500" i="4"/>
  <c r="E3500" i="4" s="1"/>
  <c r="D3499" i="4"/>
  <c r="C3499" i="4"/>
  <c r="E3499" i="4" s="1"/>
  <c r="D3498" i="4"/>
  <c r="C3498" i="4"/>
  <c r="E3498" i="4" s="1"/>
  <c r="D3497" i="4"/>
  <c r="C3497" i="4"/>
  <c r="E3497" i="4" s="1"/>
  <c r="D3496" i="4"/>
  <c r="C3496" i="4"/>
  <c r="E3496" i="4" s="1"/>
  <c r="D3495" i="4"/>
  <c r="C3495" i="4"/>
  <c r="E3495" i="4" s="1"/>
  <c r="D3494" i="4"/>
  <c r="C3494" i="4"/>
  <c r="E3494" i="4" s="1"/>
  <c r="D3493" i="4"/>
  <c r="C3493" i="4"/>
  <c r="E3493" i="4" s="1"/>
  <c r="D3492" i="4"/>
  <c r="C3492" i="4"/>
  <c r="E3492" i="4" s="1"/>
  <c r="D3491" i="4"/>
  <c r="C3491" i="4"/>
  <c r="E3491" i="4" s="1"/>
  <c r="D3490" i="4"/>
  <c r="C3490" i="4"/>
  <c r="E3490" i="4" s="1"/>
  <c r="D3489" i="4"/>
  <c r="C3489" i="4"/>
  <c r="E3489" i="4" s="1"/>
  <c r="D3488" i="4"/>
  <c r="C3488" i="4"/>
  <c r="E3488" i="4" s="1"/>
  <c r="D3487" i="4"/>
  <c r="C3487" i="4"/>
  <c r="E3487" i="4" s="1"/>
  <c r="D3486" i="4"/>
  <c r="C3486" i="4"/>
  <c r="E3486" i="4" s="1"/>
  <c r="D3485" i="4"/>
  <c r="C3485" i="4"/>
  <c r="E3485" i="4" s="1"/>
  <c r="D3484" i="4"/>
  <c r="C3484" i="4"/>
  <c r="E3484" i="4" s="1"/>
  <c r="D3483" i="4"/>
  <c r="C3483" i="4"/>
  <c r="E3483" i="4" s="1"/>
  <c r="D3482" i="4"/>
  <c r="C3482" i="4"/>
  <c r="E3482" i="4" s="1"/>
  <c r="D3481" i="4"/>
  <c r="C3481" i="4"/>
  <c r="E3481" i="4" s="1"/>
  <c r="D3480" i="4"/>
  <c r="C3480" i="4"/>
  <c r="E3480" i="4" s="1"/>
  <c r="D3479" i="4"/>
  <c r="C3479" i="4"/>
  <c r="E3479" i="4" s="1"/>
  <c r="D3478" i="4"/>
  <c r="C3478" i="4"/>
  <c r="E3478" i="4" s="1"/>
  <c r="D3477" i="4"/>
  <c r="C3477" i="4"/>
  <c r="E3477" i="4" s="1"/>
  <c r="D3476" i="4"/>
  <c r="C3476" i="4"/>
  <c r="E3476" i="4" s="1"/>
  <c r="D3475" i="4"/>
  <c r="C3475" i="4"/>
  <c r="E3475" i="4" s="1"/>
  <c r="D3474" i="4"/>
  <c r="C3474" i="4"/>
  <c r="E3474" i="4" s="1"/>
  <c r="D3473" i="4"/>
  <c r="C3473" i="4"/>
  <c r="E3473" i="4" s="1"/>
  <c r="D3472" i="4"/>
  <c r="C3472" i="4"/>
  <c r="E3472" i="4" s="1"/>
  <c r="D3471" i="4"/>
  <c r="C3471" i="4"/>
  <c r="E3471" i="4" s="1"/>
  <c r="D3470" i="4"/>
  <c r="C3470" i="4"/>
  <c r="E3470" i="4" s="1"/>
  <c r="D3469" i="4"/>
  <c r="C3469" i="4"/>
  <c r="E3469" i="4" s="1"/>
  <c r="D3468" i="4"/>
  <c r="C3468" i="4"/>
  <c r="E3468" i="4" s="1"/>
  <c r="D3467" i="4"/>
  <c r="C3467" i="4"/>
  <c r="E3467" i="4" s="1"/>
  <c r="D3466" i="4"/>
  <c r="C3466" i="4"/>
  <c r="E3466" i="4" s="1"/>
  <c r="D3465" i="4"/>
  <c r="C3465" i="4"/>
  <c r="E3465" i="4" s="1"/>
  <c r="D3464" i="4"/>
  <c r="C3464" i="4"/>
  <c r="E3464" i="4" s="1"/>
  <c r="D3463" i="4"/>
  <c r="C3463" i="4"/>
  <c r="E3463" i="4" s="1"/>
  <c r="D3462" i="4"/>
  <c r="C3462" i="4"/>
  <c r="E3462" i="4" s="1"/>
  <c r="D3461" i="4"/>
  <c r="C3461" i="4"/>
  <c r="E3461" i="4" s="1"/>
  <c r="D3460" i="4"/>
  <c r="C3460" i="4"/>
  <c r="E3460" i="4" s="1"/>
  <c r="D3459" i="4"/>
  <c r="C3459" i="4"/>
  <c r="E3459" i="4" s="1"/>
  <c r="D3458" i="4"/>
  <c r="C3458" i="4"/>
  <c r="E3458" i="4" s="1"/>
  <c r="D3457" i="4"/>
  <c r="C3457" i="4"/>
  <c r="E3457" i="4" s="1"/>
  <c r="D3456" i="4"/>
  <c r="C3456" i="4"/>
  <c r="E3456" i="4" s="1"/>
  <c r="D3455" i="4"/>
  <c r="C3455" i="4"/>
  <c r="E3455" i="4" s="1"/>
  <c r="D3454" i="4"/>
  <c r="C3454" i="4"/>
  <c r="E3454" i="4" s="1"/>
  <c r="D3453" i="4"/>
  <c r="C3453" i="4"/>
  <c r="E3453" i="4" s="1"/>
  <c r="D3452" i="4"/>
  <c r="C3452" i="4"/>
  <c r="E3452" i="4" s="1"/>
  <c r="D3451" i="4"/>
  <c r="C3451" i="4"/>
  <c r="E3451" i="4" s="1"/>
  <c r="D3450" i="4"/>
  <c r="C3450" i="4"/>
  <c r="E3450" i="4" s="1"/>
  <c r="D3449" i="4"/>
  <c r="C3449" i="4"/>
  <c r="E3449" i="4" s="1"/>
  <c r="D3448" i="4"/>
  <c r="C3448" i="4"/>
  <c r="E3448" i="4" s="1"/>
  <c r="D3447" i="4"/>
  <c r="C3447" i="4"/>
  <c r="E3447" i="4" s="1"/>
  <c r="D3446" i="4"/>
  <c r="C3446" i="4"/>
  <c r="E3446" i="4" s="1"/>
  <c r="D3445" i="4"/>
  <c r="C3445" i="4"/>
  <c r="E3445" i="4" s="1"/>
  <c r="D3444" i="4"/>
  <c r="C3444" i="4"/>
  <c r="E3444" i="4" s="1"/>
  <c r="D3443" i="4"/>
  <c r="C3443" i="4"/>
  <c r="E3443" i="4" s="1"/>
  <c r="D3442" i="4"/>
  <c r="C3442" i="4"/>
  <c r="E3442" i="4" s="1"/>
  <c r="D3441" i="4"/>
  <c r="C3441" i="4"/>
  <c r="E3441" i="4" s="1"/>
  <c r="D3440" i="4"/>
  <c r="C3440" i="4"/>
  <c r="E3440" i="4" s="1"/>
  <c r="D3439" i="4"/>
  <c r="C3439" i="4"/>
  <c r="E3439" i="4" s="1"/>
  <c r="D3438" i="4"/>
  <c r="C3438" i="4"/>
  <c r="E3438" i="4" s="1"/>
  <c r="D3437" i="4"/>
  <c r="C3437" i="4"/>
  <c r="E3437" i="4" s="1"/>
  <c r="D3436" i="4"/>
  <c r="C3436" i="4"/>
  <c r="E3436" i="4" s="1"/>
  <c r="D3435" i="4"/>
  <c r="C3435" i="4"/>
  <c r="E3435" i="4" s="1"/>
  <c r="D3434" i="4"/>
  <c r="C3434" i="4"/>
  <c r="E3434" i="4" s="1"/>
  <c r="D3433" i="4"/>
  <c r="C3433" i="4"/>
  <c r="E3433" i="4" s="1"/>
  <c r="D3432" i="4"/>
  <c r="C3432" i="4"/>
  <c r="E3432" i="4" s="1"/>
  <c r="D3431" i="4"/>
  <c r="C3431" i="4"/>
  <c r="E3431" i="4" s="1"/>
  <c r="D3430" i="4"/>
  <c r="C3430" i="4"/>
  <c r="E3430" i="4" s="1"/>
  <c r="D3429" i="4"/>
  <c r="C3429" i="4"/>
  <c r="E3429" i="4" s="1"/>
  <c r="D3428" i="4"/>
  <c r="C3428" i="4"/>
  <c r="E3428" i="4" s="1"/>
  <c r="D3427" i="4"/>
  <c r="C3427" i="4"/>
  <c r="E3427" i="4" s="1"/>
  <c r="D3426" i="4"/>
  <c r="C3426" i="4"/>
  <c r="E3426" i="4" s="1"/>
  <c r="D3425" i="4"/>
  <c r="C3425" i="4"/>
  <c r="E3425" i="4" s="1"/>
  <c r="D3424" i="4"/>
  <c r="C3424" i="4"/>
  <c r="E3424" i="4" s="1"/>
  <c r="D3423" i="4"/>
  <c r="C3423" i="4"/>
  <c r="E3423" i="4" s="1"/>
  <c r="D3422" i="4"/>
  <c r="C3422" i="4"/>
  <c r="E3422" i="4" s="1"/>
  <c r="D3421" i="4"/>
  <c r="C3421" i="4"/>
  <c r="E3421" i="4" s="1"/>
  <c r="D3420" i="4"/>
  <c r="C3420" i="4"/>
  <c r="E3420" i="4" s="1"/>
  <c r="D3419" i="4"/>
  <c r="C3419" i="4"/>
  <c r="E3419" i="4" s="1"/>
  <c r="D3418" i="4"/>
  <c r="C3418" i="4"/>
  <c r="E3418" i="4" s="1"/>
  <c r="D3417" i="4"/>
  <c r="C3417" i="4"/>
  <c r="E3417" i="4" s="1"/>
  <c r="D3416" i="4"/>
  <c r="C3416" i="4"/>
  <c r="E3416" i="4" s="1"/>
  <c r="D3415" i="4"/>
  <c r="C3415" i="4"/>
  <c r="E3415" i="4" s="1"/>
  <c r="D3414" i="4"/>
  <c r="C3414" i="4"/>
  <c r="E3414" i="4" s="1"/>
  <c r="D3413" i="4"/>
  <c r="C3413" i="4"/>
  <c r="E3413" i="4" s="1"/>
  <c r="D3412" i="4"/>
  <c r="C3412" i="4"/>
  <c r="E3412" i="4" s="1"/>
  <c r="D3411" i="4"/>
  <c r="C3411" i="4"/>
  <c r="E3411" i="4" s="1"/>
  <c r="D3410" i="4"/>
  <c r="C3410" i="4"/>
  <c r="E3410" i="4" s="1"/>
  <c r="D3409" i="4"/>
  <c r="C3409" i="4"/>
  <c r="E3409" i="4" s="1"/>
  <c r="D3408" i="4"/>
  <c r="C3408" i="4"/>
  <c r="E3408" i="4" s="1"/>
  <c r="D3407" i="4"/>
  <c r="C3407" i="4"/>
  <c r="E3407" i="4" s="1"/>
  <c r="D3406" i="4"/>
  <c r="C3406" i="4"/>
  <c r="E3406" i="4" s="1"/>
  <c r="D3405" i="4"/>
  <c r="C3405" i="4"/>
  <c r="E3405" i="4" s="1"/>
  <c r="D3404" i="4"/>
  <c r="C3404" i="4"/>
  <c r="E3404" i="4" s="1"/>
  <c r="D3403" i="4"/>
  <c r="C3403" i="4"/>
  <c r="E3403" i="4" s="1"/>
  <c r="D3402" i="4"/>
  <c r="C3402" i="4"/>
  <c r="E3402" i="4" s="1"/>
  <c r="D3401" i="4"/>
  <c r="C3401" i="4"/>
  <c r="E3401" i="4" s="1"/>
  <c r="D3400" i="4"/>
  <c r="C3400" i="4"/>
  <c r="E3400" i="4" s="1"/>
  <c r="D3399" i="4"/>
  <c r="C3399" i="4"/>
  <c r="E3399" i="4" s="1"/>
  <c r="D3398" i="4"/>
  <c r="C3398" i="4"/>
  <c r="E3398" i="4" s="1"/>
  <c r="D3397" i="4"/>
  <c r="C3397" i="4"/>
  <c r="E3397" i="4" s="1"/>
  <c r="D3396" i="4"/>
  <c r="C3396" i="4"/>
  <c r="E3396" i="4" s="1"/>
  <c r="D3395" i="4"/>
  <c r="C3395" i="4"/>
  <c r="E3395" i="4" s="1"/>
  <c r="D3394" i="4"/>
  <c r="C3394" i="4"/>
  <c r="E3394" i="4" s="1"/>
  <c r="D3393" i="4"/>
  <c r="C3393" i="4"/>
  <c r="E3393" i="4" s="1"/>
  <c r="D3392" i="4"/>
  <c r="C3392" i="4"/>
  <c r="E3392" i="4" s="1"/>
  <c r="D3391" i="4"/>
  <c r="C3391" i="4"/>
  <c r="E3391" i="4" s="1"/>
  <c r="D3390" i="4"/>
  <c r="C3390" i="4"/>
  <c r="E3390" i="4" s="1"/>
  <c r="D3389" i="4"/>
  <c r="C3389" i="4"/>
  <c r="E3389" i="4" s="1"/>
  <c r="D3388" i="4"/>
  <c r="C3388" i="4"/>
  <c r="E3388" i="4" s="1"/>
  <c r="D3387" i="4"/>
  <c r="C3387" i="4"/>
  <c r="E3387" i="4" s="1"/>
  <c r="D3386" i="4"/>
  <c r="C3386" i="4"/>
  <c r="E3386" i="4" s="1"/>
  <c r="D3385" i="4"/>
  <c r="C3385" i="4"/>
  <c r="E3385" i="4" s="1"/>
  <c r="D3384" i="4"/>
  <c r="C3384" i="4"/>
  <c r="E3384" i="4" s="1"/>
  <c r="D3383" i="4"/>
  <c r="C3383" i="4"/>
  <c r="E3383" i="4" s="1"/>
  <c r="D3382" i="4"/>
  <c r="C3382" i="4"/>
  <c r="E3382" i="4" s="1"/>
  <c r="D3381" i="4"/>
  <c r="C3381" i="4"/>
  <c r="E3381" i="4" s="1"/>
  <c r="D3380" i="4"/>
  <c r="C3380" i="4"/>
  <c r="E3380" i="4" s="1"/>
  <c r="D3379" i="4"/>
  <c r="C3379" i="4"/>
  <c r="E3379" i="4" s="1"/>
  <c r="D3378" i="4"/>
  <c r="C3378" i="4"/>
  <c r="E3378" i="4" s="1"/>
  <c r="D3377" i="4"/>
  <c r="C3377" i="4"/>
  <c r="E3377" i="4" s="1"/>
  <c r="D3376" i="4"/>
  <c r="C3376" i="4"/>
  <c r="E3376" i="4" s="1"/>
  <c r="D3375" i="4"/>
  <c r="C3375" i="4"/>
  <c r="E3375" i="4" s="1"/>
  <c r="D3374" i="4"/>
  <c r="C3374" i="4"/>
  <c r="E3374" i="4" s="1"/>
  <c r="D3373" i="4"/>
  <c r="C3373" i="4"/>
  <c r="E3373" i="4" s="1"/>
  <c r="D3372" i="4"/>
  <c r="C3372" i="4"/>
  <c r="E3372" i="4" s="1"/>
  <c r="D3371" i="4"/>
  <c r="C3371" i="4"/>
  <c r="E3371" i="4" s="1"/>
  <c r="D3370" i="4"/>
  <c r="C3370" i="4"/>
  <c r="E3370" i="4" s="1"/>
  <c r="D3369" i="4"/>
  <c r="C3369" i="4"/>
  <c r="E3369" i="4" s="1"/>
  <c r="D3368" i="4"/>
  <c r="C3368" i="4"/>
  <c r="E3368" i="4" s="1"/>
  <c r="D3367" i="4"/>
  <c r="C3367" i="4"/>
  <c r="E3367" i="4" s="1"/>
  <c r="D3366" i="4"/>
  <c r="C3366" i="4"/>
  <c r="E3366" i="4" s="1"/>
  <c r="D3365" i="4"/>
  <c r="C3365" i="4"/>
  <c r="E3365" i="4" s="1"/>
  <c r="D3364" i="4"/>
  <c r="C3364" i="4"/>
  <c r="E3364" i="4" s="1"/>
  <c r="D3363" i="4"/>
  <c r="C3363" i="4"/>
  <c r="E3363" i="4" s="1"/>
  <c r="D3362" i="4"/>
  <c r="C3362" i="4"/>
  <c r="E3362" i="4" s="1"/>
  <c r="D3361" i="4"/>
  <c r="C3361" i="4"/>
  <c r="E3361" i="4" s="1"/>
  <c r="D3360" i="4"/>
  <c r="C3360" i="4"/>
  <c r="E3360" i="4" s="1"/>
  <c r="D3359" i="4"/>
  <c r="C3359" i="4"/>
  <c r="E3359" i="4" s="1"/>
  <c r="D3358" i="4"/>
  <c r="C3358" i="4"/>
  <c r="E3358" i="4" s="1"/>
  <c r="D3357" i="4"/>
  <c r="C3357" i="4"/>
  <c r="E3357" i="4" s="1"/>
  <c r="D3356" i="4"/>
  <c r="C3356" i="4"/>
  <c r="E3356" i="4" s="1"/>
  <c r="D3355" i="4"/>
  <c r="C3355" i="4"/>
  <c r="E3355" i="4" s="1"/>
  <c r="D3354" i="4"/>
  <c r="C3354" i="4"/>
  <c r="E3354" i="4" s="1"/>
  <c r="D3353" i="4"/>
  <c r="C3353" i="4"/>
  <c r="E3353" i="4" s="1"/>
  <c r="D3352" i="4"/>
  <c r="C3352" i="4"/>
  <c r="E3352" i="4" s="1"/>
  <c r="D3351" i="4"/>
  <c r="C3351" i="4"/>
  <c r="E3351" i="4" s="1"/>
  <c r="D3350" i="4"/>
  <c r="C3350" i="4"/>
  <c r="E3350" i="4" s="1"/>
  <c r="D3349" i="4"/>
  <c r="C3349" i="4"/>
  <c r="E3349" i="4" s="1"/>
  <c r="D3348" i="4"/>
  <c r="C3348" i="4"/>
  <c r="E3348" i="4" s="1"/>
  <c r="D3347" i="4"/>
  <c r="C3347" i="4"/>
  <c r="E3347" i="4" s="1"/>
  <c r="D3346" i="4"/>
  <c r="C3346" i="4"/>
  <c r="E3346" i="4" s="1"/>
  <c r="D3345" i="4"/>
  <c r="C3345" i="4"/>
  <c r="E3345" i="4" s="1"/>
  <c r="D3344" i="4"/>
  <c r="C3344" i="4"/>
  <c r="E3344" i="4" s="1"/>
  <c r="D3343" i="4"/>
  <c r="C3343" i="4"/>
  <c r="E3343" i="4" s="1"/>
  <c r="D3342" i="4"/>
  <c r="C3342" i="4"/>
  <c r="E3342" i="4" s="1"/>
  <c r="D3341" i="4"/>
  <c r="C3341" i="4"/>
  <c r="E3341" i="4" s="1"/>
  <c r="D3340" i="4"/>
  <c r="C3340" i="4"/>
  <c r="E3340" i="4" s="1"/>
  <c r="D3339" i="4"/>
  <c r="C3339" i="4"/>
  <c r="E3339" i="4" s="1"/>
  <c r="D3338" i="4"/>
  <c r="C3338" i="4"/>
  <c r="E3338" i="4" s="1"/>
  <c r="D3337" i="4"/>
  <c r="C3337" i="4"/>
  <c r="E3337" i="4" s="1"/>
  <c r="D3336" i="4"/>
  <c r="C3336" i="4"/>
  <c r="E3336" i="4" s="1"/>
  <c r="D3335" i="4"/>
  <c r="C3335" i="4"/>
  <c r="E3335" i="4" s="1"/>
  <c r="D3334" i="4"/>
  <c r="C3334" i="4"/>
  <c r="E3334" i="4" s="1"/>
  <c r="D3333" i="4"/>
  <c r="C3333" i="4"/>
  <c r="E3333" i="4" s="1"/>
  <c r="D3332" i="4"/>
  <c r="C3332" i="4"/>
  <c r="E3332" i="4" s="1"/>
  <c r="D3331" i="4"/>
  <c r="C3331" i="4"/>
  <c r="E3331" i="4" s="1"/>
  <c r="D3330" i="4"/>
  <c r="C3330" i="4"/>
  <c r="E3330" i="4" s="1"/>
  <c r="D3329" i="4"/>
  <c r="C3329" i="4"/>
  <c r="E3329" i="4" s="1"/>
  <c r="D3328" i="4"/>
  <c r="C3328" i="4"/>
  <c r="E3328" i="4" s="1"/>
  <c r="D3327" i="4"/>
  <c r="C3327" i="4"/>
  <c r="E3327" i="4" s="1"/>
  <c r="D3326" i="4"/>
  <c r="C3326" i="4"/>
  <c r="E3326" i="4" s="1"/>
  <c r="D3325" i="4"/>
  <c r="C3325" i="4"/>
  <c r="E3325" i="4" s="1"/>
  <c r="D3324" i="4"/>
  <c r="C3324" i="4"/>
  <c r="E3324" i="4" s="1"/>
  <c r="D3323" i="4"/>
  <c r="C3323" i="4"/>
  <c r="E3323" i="4" s="1"/>
  <c r="D3322" i="4"/>
  <c r="C3322" i="4"/>
  <c r="E3322" i="4" s="1"/>
  <c r="D3321" i="4"/>
  <c r="C3321" i="4"/>
  <c r="E3321" i="4" s="1"/>
  <c r="D3320" i="4"/>
  <c r="C3320" i="4"/>
  <c r="E3320" i="4" s="1"/>
  <c r="D3319" i="4"/>
  <c r="C3319" i="4"/>
  <c r="E3319" i="4" s="1"/>
  <c r="D3318" i="4"/>
  <c r="C3318" i="4"/>
  <c r="E3318" i="4" s="1"/>
  <c r="D3317" i="4"/>
  <c r="C3317" i="4"/>
  <c r="E3317" i="4" s="1"/>
  <c r="D3316" i="4"/>
  <c r="C3316" i="4"/>
  <c r="E3316" i="4" s="1"/>
  <c r="D3315" i="4"/>
  <c r="C3315" i="4"/>
  <c r="E3315" i="4" s="1"/>
  <c r="D3314" i="4"/>
  <c r="C3314" i="4"/>
  <c r="E3314" i="4" s="1"/>
  <c r="D3313" i="4"/>
  <c r="C3313" i="4"/>
  <c r="E3313" i="4" s="1"/>
  <c r="D3312" i="4"/>
  <c r="C3312" i="4"/>
  <c r="E3312" i="4" s="1"/>
  <c r="D3311" i="4"/>
  <c r="C3311" i="4"/>
  <c r="E3311" i="4" s="1"/>
  <c r="D3310" i="4"/>
  <c r="C3310" i="4"/>
  <c r="E3310" i="4" s="1"/>
  <c r="D3309" i="4"/>
  <c r="C3309" i="4"/>
  <c r="E3309" i="4" s="1"/>
  <c r="D3308" i="4"/>
  <c r="C3308" i="4"/>
  <c r="E3308" i="4" s="1"/>
  <c r="D3307" i="4"/>
  <c r="C3307" i="4"/>
  <c r="E3307" i="4" s="1"/>
  <c r="D3306" i="4"/>
  <c r="C3306" i="4"/>
  <c r="E3306" i="4" s="1"/>
  <c r="D3305" i="4"/>
  <c r="C3305" i="4"/>
  <c r="E3305" i="4" s="1"/>
  <c r="D3304" i="4"/>
  <c r="C3304" i="4"/>
  <c r="E3304" i="4" s="1"/>
  <c r="D3303" i="4"/>
  <c r="C3303" i="4"/>
  <c r="E3303" i="4" s="1"/>
  <c r="D3302" i="4"/>
  <c r="C3302" i="4"/>
  <c r="E3302" i="4" s="1"/>
  <c r="D3301" i="4"/>
  <c r="C3301" i="4"/>
  <c r="E3301" i="4" s="1"/>
  <c r="D3300" i="4"/>
  <c r="C3300" i="4"/>
  <c r="E3300" i="4" s="1"/>
  <c r="D3299" i="4"/>
  <c r="C3299" i="4"/>
  <c r="E3299" i="4" s="1"/>
  <c r="D3298" i="4"/>
  <c r="C3298" i="4"/>
  <c r="E3298" i="4" s="1"/>
  <c r="D3297" i="4"/>
  <c r="C3297" i="4"/>
  <c r="E3297" i="4" s="1"/>
  <c r="D3296" i="4"/>
  <c r="C3296" i="4"/>
  <c r="E3296" i="4" s="1"/>
  <c r="D3295" i="4"/>
  <c r="C3295" i="4"/>
  <c r="E3295" i="4" s="1"/>
  <c r="D3294" i="4"/>
  <c r="C3294" i="4"/>
  <c r="E3294" i="4" s="1"/>
  <c r="D3293" i="4"/>
  <c r="C3293" i="4"/>
  <c r="E3293" i="4" s="1"/>
  <c r="D3292" i="4"/>
  <c r="C3292" i="4"/>
  <c r="E3292" i="4" s="1"/>
  <c r="D3291" i="4"/>
  <c r="C3291" i="4"/>
  <c r="E3291" i="4" s="1"/>
  <c r="D3290" i="4"/>
  <c r="C3290" i="4"/>
  <c r="E3290" i="4" s="1"/>
  <c r="D3289" i="4"/>
  <c r="C3289" i="4"/>
  <c r="E3289" i="4" s="1"/>
  <c r="D3288" i="4"/>
  <c r="C3288" i="4"/>
  <c r="E3288" i="4" s="1"/>
  <c r="D3287" i="4"/>
  <c r="C3287" i="4"/>
  <c r="E3287" i="4" s="1"/>
  <c r="D3286" i="4"/>
  <c r="C3286" i="4"/>
  <c r="E3286" i="4" s="1"/>
  <c r="D3285" i="4"/>
  <c r="C3285" i="4"/>
  <c r="E3285" i="4" s="1"/>
  <c r="D3284" i="4"/>
  <c r="C3284" i="4"/>
  <c r="E3284" i="4" s="1"/>
  <c r="D3283" i="4"/>
  <c r="C3283" i="4"/>
  <c r="E3283" i="4" s="1"/>
  <c r="D3282" i="4"/>
  <c r="C3282" i="4"/>
  <c r="E3282" i="4" s="1"/>
  <c r="D3281" i="4"/>
  <c r="C3281" i="4"/>
  <c r="E3281" i="4" s="1"/>
  <c r="D3280" i="4"/>
  <c r="C3280" i="4"/>
  <c r="E3280" i="4" s="1"/>
  <c r="D3279" i="4"/>
  <c r="C3279" i="4"/>
  <c r="E3279" i="4" s="1"/>
  <c r="D3278" i="4"/>
  <c r="C3278" i="4"/>
  <c r="E3278" i="4" s="1"/>
  <c r="D3277" i="4"/>
  <c r="C3277" i="4"/>
  <c r="E3277" i="4" s="1"/>
  <c r="D3276" i="4"/>
  <c r="C3276" i="4"/>
  <c r="E3276" i="4" s="1"/>
  <c r="D3275" i="4"/>
  <c r="C3275" i="4"/>
  <c r="E3275" i="4" s="1"/>
  <c r="D3274" i="4"/>
  <c r="C3274" i="4"/>
  <c r="E3274" i="4" s="1"/>
  <c r="D3273" i="4"/>
  <c r="C3273" i="4"/>
  <c r="E3273" i="4" s="1"/>
  <c r="D3272" i="4"/>
  <c r="C3272" i="4"/>
  <c r="E3272" i="4" s="1"/>
  <c r="D3271" i="4"/>
  <c r="C3271" i="4"/>
  <c r="E3271" i="4" s="1"/>
  <c r="D3270" i="4"/>
  <c r="C3270" i="4"/>
  <c r="E3270" i="4" s="1"/>
  <c r="D3269" i="4"/>
  <c r="C3269" i="4"/>
  <c r="E3269" i="4" s="1"/>
  <c r="D3268" i="4"/>
  <c r="C3268" i="4"/>
  <c r="E3268" i="4" s="1"/>
  <c r="D3267" i="4"/>
  <c r="C3267" i="4"/>
  <c r="E3267" i="4" s="1"/>
  <c r="D3266" i="4"/>
  <c r="C3266" i="4"/>
  <c r="E3266" i="4" s="1"/>
  <c r="D3265" i="4"/>
  <c r="C3265" i="4"/>
  <c r="E3265" i="4" s="1"/>
  <c r="D3264" i="4"/>
  <c r="C3264" i="4"/>
  <c r="E3264" i="4" s="1"/>
  <c r="D3263" i="4"/>
  <c r="C3263" i="4"/>
  <c r="E3263" i="4" s="1"/>
  <c r="D3262" i="4"/>
  <c r="C3262" i="4"/>
  <c r="E3262" i="4" s="1"/>
  <c r="D3261" i="4"/>
  <c r="C3261" i="4"/>
  <c r="E3261" i="4" s="1"/>
  <c r="D3260" i="4"/>
  <c r="C3260" i="4"/>
  <c r="E3260" i="4" s="1"/>
  <c r="D3259" i="4"/>
  <c r="C3259" i="4"/>
  <c r="E3259" i="4" s="1"/>
  <c r="D3258" i="4"/>
  <c r="C3258" i="4"/>
  <c r="E3258" i="4" s="1"/>
  <c r="D3257" i="4"/>
  <c r="C3257" i="4"/>
  <c r="E3257" i="4" s="1"/>
  <c r="D3256" i="4"/>
  <c r="C3256" i="4"/>
  <c r="E3256" i="4" s="1"/>
  <c r="D3255" i="4"/>
  <c r="C3255" i="4"/>
  <c r="E3255" i="4" s="1"/>
  <c r="D3254" i="4"/>
  <c r="C3254" i="4"/>
  <c r="E3254" i="4" s="1"/>
  <c r="D3253" i="4"/>
  <c r="C3253" i="4"/>
  <c r="E3253" i="4" s="1"/>
  <c r="D3252" i="4"/>
  <c r="C3252" i="4"/>
  <c r="E3252" i="4" s="1"/>
  <c r="D3251" i="4"/>
  <c r="C3251" i="4"/>
  <c r="E3251" i="4" s="1"/>
  <c r="D3250" i="4"/>
  <c r="C3250" i="4"/>
  <c r="E3250" i="4" s="1"/>
  <c r="D3249" i="4"/>
  <c r="C3249" i="4"/>
  <c r="E3249" i="4" s="1"/>
  <c r="D3248" i="4"/>
  <c r="C3248" i="4"/>
  <c r="E3248" i="4" s="1"/>
  <c r="D3247" i="4"/>
  <c r="C3247" i="4"/>
  <c r="E3247" i="4" s="1"/>
  <c r="D3246" i="4"/>
  <c r="C3246" i="4"/>
  <c r="E3246" i="4" s="1"/>
  <c r="D3245" i="4"/>
  <c r="C3245" i="4"/>
  <c r="E3245" i="4" s="1"/>
  <c r="D3244" i="4"/>
  <c r="C3244" i="4"/>
  <c r="E3244" i="4" s="1"/>
  <c r="D3243" i="4"/>
  <c r="C3243" i="4"/>
  <c r="E3243" i="4" s="1"/>
  <c r="D3242" i="4"/>
  <c r="C3242" i="4"/>
  <c r="E3242" i="4" s="1"/>
  <c r="D3241" i="4"/>
  <c r="C3241" i="4"/>
  <c r="E3241" i="4" s="1"/>
  <c r="D3240" i="4"/>
  <c r="C3240" i="4"/>
  <c r="E3240" i="4" s="1"/>
  <c r="D3239" i="4"/>
  <c r="C3239" i="4"/>
  <c r="E3239" i="4" s="1"/>
  <c r="D3238" i="4"/>
  <c r="C3238" i="4"/>
  <c r="E3238" i="4" s="1"/>
  <c r="D3237" i="4"/>
  <c r="C3237" i="4"/>
  <c r="E3237" i="4" s="1"/>
  <c r="D3236" i="4"/>
  <c r="C3236" i="4"/>
  <c r="E3236" i="4" s="1"/>
  <c r="D3235" i="4"/>
  <c r="C3235" i="4"/>
  <c r="E3235" i="4" s="1"/>
  <c r="D3234" i="4"/>
  <c r="C3234" i="4"/>
  <c r="E3234" i="4" s="1"/>
  <c r="D3233" i="4"/>
  <c r="C3233" i="4"/>
  <c r="E3233" i="4" s="1"/>
  <c r="D3232" i="4"/>
  <c r="C3232" i="4"/>
  <c r="E3232" i="4" s="1"/>
  <c r="D3231" i="4"/>
  <c r="C3231" i="4"/>
  <c r="E3231" i="4" s="1"/>
  <c r="D3230" i="4"/>
  <c r="C3230" i="4"/>
  <c r="E3230" i="4" s="1"/>
  <c r="D3229" i="4"/>
  <c r="C3229" i="4"/>
  <c r="E3229" i="4" s="1"/>
  <c r="D3228" i="4"/>
  <c r="C3228" i="4"/>
  <c r="E3228" i="4" s="1"/>
  <c r="D3227" i="4"/>
  <c r="C3227" i="4"/>
  <c r="E3227" i="4" s="1"/>
  <c r="D3226" i="4"/>
  <c r="C3226" i="4"/>
  <c r="E3226" i="4" s="1"/>
  <c r="D3225" i="4"/>
  <c r="C3225" i="4"/>
  <c r="E3225" i="4" s="1"/>
  <c r="D3224" i="4"/>
  <c r="C3224" i="4"/>
  <c r="E3224" i="4" s="1"/>
  <c r="D3223" i="4"/>
  <c r="C3223" i="4"/>
  <c r="E3223" i="4" s="1"/>
  <c r="D3222" i="4"/>
  <c r="C3222" i="4"/>
  <c r="E3222" i="4" s="1"/>
  <c r="D3221" i="4"/>
  <c r="C3221" i="4"/>
  <c r="E3221" i="4" s="1"/>
  <c r="D3220" i="4"/>
  <c r="C3220" i="4"/>
  <c r="E3220" i="4" s="1"/>
  <c r="D3219" i="4"/>
  <c r="C3219" i="4"/>
  <c r="E3219" i="4" s="1"/>
  <c r="D3218" i="4"/>
  <c r="C3218" i="4"/>
  <c r="E3218" i="4" s="1"/>
  <c r="D3217" i="4"/>
  <c r="C3217" i="4"/>
  <c r="E3217" i="4" s="1"/>
  <c r="D3216" i="4"/>
  <c r="C3216" i="4"/>
  <c r="E3216" i="4" s="1"/>
  <c r="D3215" i="4"/>
  <c r="C3215" i="4"/>
  <c r="E3215" i="4" s="1"/>
  <c r="D3214" i="4"/>
  <c r="C3214" i="4"/>
  <c r="E3214" i="4" s="1"/>
  <c r="D3213" i="4"/>
  <c r="C3213" i="4"/>
  <c r="E3213" i="4" s="1"/>
  <c r="D3212" i="4"/>
  <c r="C3212" i="4"/>
  <c r="E3212" i="4" s="1"/>
  <c r="D3211" i="4"/>
  <c r="C3211" i="4"/>
  <c r="E3211" i="4" s="1"/>
  <c r="D3210" i="4"/>
  <c r="C3210" i="4"/>
  <c r="E3210" i="4" s="1"/>
  <c r="D3209" i="4"/>
  <c r="C3209" i="4"/>
  <c r="E3209" i="4" s="1"/>
  <c r="D3208" i="4"/>
  <c r="C3208" i="4"/>
  <c r="E3208" i="4" s="1"/>
  <c r="D3207" i="4"/>
  <c r="C3207" i="4"/>
  <c r="E3207" i="4" s="1"/>
  <c r="D3206" i="4"/>
  <c r="C3206" i="4"/>
  <c r="E3206" i="4" s="1"/>
  <c r="D3205" i="4"/>
  <c r="C3205" i="4"/>
  <c r="E3205" i="4" s="1"/>
  <c r="D3204" i="4"/>
  <c r="C3204" i="4"/>
  <c r="E3204" i="4" s="1"/>
  <c r="D3203" i="4"/>
  <c r="C3203" i="4"/>
  <c r="E3203" i="4" s="1"/>
  <c r="D3202" i="4"/>
  <c r="C3202" i="4"/>
  <c r="E3202" i="4" s="1"/>
  <c r="D3201" i="4"/>
  <c r="C3201" i="4"/>
  <c r="E3201" i="4" s="1"/>
  <c r="D3200" i="4"/>
  <c r="C3200" i="4"/>
  <c r="E3200" i="4" s="1"/>
  <c r="D3199" i="4"/>
  <c r="C3199" i="4"/>
  <c r="E3199" i="4" s="1"/>
  <c r="D3198" i="4"/>
  <c r="C3198" i="4"/>
  <c r="E3198" i="4" s="1"/>
  <c r="D3197" i="4"/>
  <c r="C3197" i="4"/>
  <c r="E3197" i="4" s="1"/>
  <c r="D3196" i="4"/>
  <c r="C3196" i="4"/>
  <c r="E3196" i="4" s="1"/>
  <c r="D3195" i="4"/>
  <c r="C3195" i="4"/>
  <c r="E3195" i="4" s="1"/>
  <c r="D3194" i="4"/>
  <c r="C3194" i="4"/>
  <c r="E3194" i="4" s="1"/>
  <c r="D3193" i="4"/>
  <c r="C3193" i="4"/>
  <c r="E3193" i="4" s="1"/>
  <c r="D3192" i="4"/>
  <c r="C3192" i="4"/>
  <c r="E3192" i="4" s="1"/>
  <c r="D3191" i="4"/>
  <c r="C3191" i="4"/>
  <c r="E3191" i="4" s="1"/>
  <c r="D3190" i="4"/>
  <c r="C3190" i="4"/>
  <c r="E3190" i="4" s="1"/>
  <c r="D3189" i="4"/>
  <c r="C3189" i="4"/>
  <c r="E3189" i="4" s="1"/>
  <c r="D3188" i="4"/>
  <c r="C3188" i="4"/>
  <c r="E3188" i="4" s="1"/>
  <c r="D3187" i="4"/>
  <c r="C3187" i="4"/>
  <c r="E3187" i="4" s="1"/>
  <c r="D3186" i="4"/>
  <c r="C3186" i="4"/>
  <c r="E3186" i="4" s="1"/>
  <c r="D3185" i="4"/>
  <c r="C3185" i="4"/>
  <c r="E3185" i="4" s="1"/>
  <c r="D3184" i="4"/>
  <c r="C3184" i="4"/>
  <c r="E3184" i="4" s="1"/>
  <c r="D3183" i="4"/>
  <c r="C3183" i="4"/>
  <c r="E3183" i="4" s="1"/>
  <c r="D3182" i="4"/>
  <c r="C3182" i="4"/>
  <c r="E3182" i="4" s="1"/>
  <c r="D3181" i="4"/>
  <c r="C3181" i="4"/>
  <c r="E3181" i="4" s="1"/>
  <c r="D3180" i="4"/>
  <c r="C3180" i="4"/>
  <c r="E3180" i="4" s="1"/>
  <c r="D3179" i="4"/>
  <c r="C3179" i="4"/>
  <c r="E3179" i="4" s="1"/>
  <c r="D3178" i="4"/>
  <c r="C3178" i="4"/>
  <c r="E3178" i="4" s="1"/>
  <c r="D3177" i="4"/>
  <c r="C3177" i="4"/>
  <c r="E3177" i="4" s="1"/>
  <c r="D3176" i="4"/>
  <c r="C3176" i="4"/>
  <c r="E3176" i="4" s="1"/>
  <c r="D3175" i="4"/>
  <c r="C3175" i="4"/>
  <c r="E3175" i="4" s="1"/>
  <c r="D3174" i="4"/>
  <c r="C3174" i="4"/>
  <c r="E3174" i="4" s="1"/>
  <c r="D3173" i="4"/>
  <c r="C3173" i="4"/>
  <c r="E3173" i="4" s="1"/>
  <c r="D3172" i="4"/>
  <c r="C3172" i="4"/>
  <c r="E3172" i="4" s="1"/>
  <c r="D3171" i="4"/>
  <c r="C3171" i="4"/>
  <c r="E3171" i="4" s="1"/>
  <c r="D3170" i="4"/>
  <c r="C3170" i="4"/>
  <c r="E3170" i="4" s="1"/>
  <c r="D3169" i="4"/>
  <c r="C3169" i="4"/>
  <c r="E3169" i="4" s="1"/>
  <c r="D3168" i="4"/>
  <c r="C3168" i="4"/>
  <c r="E3168" i="4" s="1"/>
  <c r="D3167" i="4"/>
  <c r="C3167" i="4"/>
  <c r="E3167" i="4" s="1"/>
  <c r="D3166" i="4"/>
  <c r="C3166" i="4"/>
  <c r="E3166" i="4" s="1"/>
  <c r="D3165" i="4"/>
  <c r="C3165" i="4"/>
  <c r="E3165" i="4" s="1"/>
  <c r="D3164" i="4"/>
  <c r="C3164" i="4"/>
  <c r="E3164" i="4" s="1"/>
  <c r="D3163" i="4"/>
  <c r="C3163" i="4"/>
  <c r="E3163" i="4" s="1"/>
  <c r="D3162" i="4"/>
  <c r="C3162" i="4"/>
  <c r="E3162" i="4" s="1"/>
  <c r="D3161" i="4"/>
  <c r="C3161" i="4"/>
  <c r="E3161" i="4" s="1"/>
  <c r="D3160" i="4"/>
  <c r="C3160" i="4"/>
  <c r="E3160" i="4" s="1"/>
  <c r="D3159" i="4"/>
  <c r="C3159" i="4"/>
  <c r="E3159" i="4" s="1"/>
  <c r="D3158" i="4"/>
  <c r="C3158" i="4"/>
  <c r="E3158" i="4" s="1"/>
  <c r="D3157" i="4"/>
  <c r="C3157" i="4"/>
  <c r="E3157" i="4" s="1"/>
  <c r="D3156" i="4"/>
  <c r="C3156" i="4"/>
  <c r="E3156" i="4" s="1"/>
  <c r="D3155" i="4"/>
  <c r="C3155" i="4"/>
  <c r="E3155" i="4" s="1"/>
  <c r="D3154" i="4"/>
  <c r="C3154" i="4"/>
  <c r="E3154" i="4" s="1"/>
  <c r="D3153" i="4"/>
  <c r="C3153" i="4"/>
  <c r="E3153" i="4" s="1"/>
  <c r="D3152" i="4"/>
  <c r="C3152" i="4"/>
  <c r="E3152" i="4" s="1"/>
  <c r="D3151" i="4"/>
  <c r="C3151" i="4"/>
  <c r="E3151" i="4" s="1"/>
  <c r="D3150" i="4"/>
  <c r="C3150" i="4"/>
  <c r="E3150" i="4" s="1"/>
  <c r="D3149" i="4"/>
  <c r="C3149" i="4"/>
  <c r="E3149" i="4" s="1"/>
  <c r="D3148" i="4"/>
  <c r="C3148" i="4"/>
  <c r="E3148" i="4" s="1"/>
  <c r="D3147" i="4"/>
  <c r="C3147" i="4"/>
  <c r="E3147" i="4" s="1"/>
  <c r="D3146" i="4"/>
  <c r="C3146" i="4"/>
  <c r="E3146" i="4" s="1"/>
  <c r="D3145" i="4"/>
  <c r="C3145" i="4"/>
  <c r="E3145" i="4" s="1"/>
  <c r="D3144" i="4"/>
  <c r="C3144" i="4"/>
  <c r="E3144" i="4" s="1"/>
  <c r="D3143" i="4"/>
  <c r="C3143" i="4"/>
  <c r="E3143" i="4" s="1"/>
  <c r="D3142" i="4"/>
  <c r="C3142" i="4"/>
  <c r="E3142" i="4" s="1"/>
  <c r="D3141" i="4"/>
  <c r="C3141" i="4"/>
  <c r="E3141" i="4" s="1"/>
  <c r="D3140" i="4"/>
  <c r="C3140" i="4"/>
  <c r="E3140" i="4" s="1"/>
  <c r="D3139" i="4"/>
  <c r="C3139" i="4"/>
  <c r="E3139" i="4" s="1"/>
  <c r="D3138" i="4"/>
  <c r="C3138" i="4"/>
  <c r="E3138" i="4" s="1"/>
  <c r="D3137" i="4"/>
  <c r="C3137" i="4"/>
  <c r="E3137" i="4" s="1"/>
  <c r="D3136" i="4"/>
  <c r="C3136" i="4"/>
  <c r="E3136" i="4" s="1"/>
  <c r="D3135" i="4"/>
  <c r="C3135" i="4"/>
  <c r="E3135" i="4" s="1"/>
  <c r="D3134" i="4"/>
  <c r="C3134" i="4"/>
  <c r="E3134" i="4" s="1"/>
  <c r="D3133" i="4"/>
  <c r="C3133" i="4"/>
  <c r="E3133" i="4" s="1"/>
  <c r="D3132" i="4"/>
  <c r="C3132" i="4"/>
  <c r="E3132" i="4" s="1"/>
  <c r="D3131" i="4"/>
  <c r="C3131" i="4"/>
  <c r="E3131" i="4" s="1"/>
  <c r="D3130" i="4"/>
  <c r="C3130" i="4"/>
  <c r="E3130" i="4" s="1"/>
  <c r="D3129" i="4"/>
  <c r="C3129" i="4"/>
  <c r="E3129" i="4" s="1"/>
  <c r="D3128" i="4"/>
  <c r="C3128" i="4"/>
  <c r="E3128" i="4" s="1"/>
  <c r="D3127" i="4"/>
  <c r="C3127" i="4"/>
  <c r="E3127" i="4" s="1"/>
  <c r="D3126" i="4"/>
  <c r="C3126" i="4"/>
  <c r="E3126" i="4" s="1"/>
  <c r="D3125" i="4"/>
  <c r="C3125" i="4"/>
  <c r="E3125" i="4" s="1"/>
  <c r="D3124" i="4"/>
  <c r="C3124" i="4"/>
  <c r="E3124" i="4" s="1"/>
  <c r="D3123" i="4"/>
  <c r="C3123" i="4"/>
  <c r="E3123" i="4" s="1"/>
  <c r="D3122" i="4"/>
  <c r="C3122" i="4"/>
  <c r="E3122" i="4" s="1"/>
  <c r="D3121" i="4"/>
  <c r="C3121" i="4"/>
  <c r="E3121" i="4" s="1"/>
  <c r="D3120" i="4"/>
  <c r="C3120" i="4"/>
  <c r="E3120" i="4" s="1"/>
  <c r="D3119" i="4"/>
  <c r="C3119" i="4"/>
  <c r="E3119" i="4" s="1"/>
  <c r="D3118" i="4"/>
  <c r="C3118" i="4"/>
  <c r="E3118" i="4" s="1"/>
  <c r="D3117" i="4"/>
  <c r="C3117" i="4"/>
  <c r="E3117" i="4" s="1"/>
  <c r="D3116" i="4"/>
  <c r="C3116" i="4"/>
  <c r="E3116" i="4" s="1"/>
  <c r="D3115" i="4"/>
  <c r="C3115" i="4"/>
  <c r="E3115" i="4" s="1"/>
  <c r="D3114" i="4"/>
  <c r="C3114" i="4"/>
  <c r="E3114" i="4" s="1"/>
  <c r="D3113" i="4"/>
  <c r="C3113" i="4"/>
  <c r="E3113" i="4" s="1"/>
  <c r="D3112" i="4"/>
  <c r="C3112" i="4"/>
  <c r="E3112" i="4" s="1"/>
  <c r="D3111" i="4"/>
  <c r="C3111" i="4"/>
  <c r="E3111" i="4" s="1"/>
  <c r="D3110" i="4"/>
  <c r="C3110" i="4"/>
  <c r="E3110" i="4" s="1"/>
  <c r="D3109" i="4"/>
  <c r="C3109" i="4"/>
  <c r="E3109" i="4" s="1"/>
  <c r="D3108" i="4"/>
  <c r="C3108" i="4"/>
  <c r="E3108" i="4" s="1"/>
  <c r="D3107" i="4"/>
  <c r="C3107" i="4"/>
  <c r="E3107" i="4" s="1"/>
  <c r="D3106" i="4"/>
  <c r="C3106" i="4"/>
  <c r="E3106" i="4" s="1"/>
  <c r="D3105" i="4"/>
  <c r="C3105" i="4"/>
  <c r="E3105" i="4" s="1"/>
  <c r="D3104" i="4"/>
  <c r="C3104" i="4"/>
  <c r="E3104" i="4" s="1"/>
  <c r="D3103" i="4"/>
  <c r="C3103" i="4"/>
  <c r="E3103" i="4" s="1"/>
  <c r="D3102" i="4"/>
  <c r="C3102" i="4"/>
  <c r="E3102" i="4" s="1"/>
  <c r="D3101" i="4"/>
  <c r="C3101" i="4"/>
  <c r="E3101" i="4" s="1"/>
  <c r="D3100" i="4"/>
  <c r="C3100" i="4"/>
  <c r="E3100" i="4" s="1"/>
  <c r="D3099" i="4"/>
  <c r="C3099" i="4"/>
  <c r="E3099" i="4" s="1"/>
  <c r="D3098" i="4"/>
  <c r="C3098" i="4"/>
  <c r="E3098" i="4" s="1"/>
  <c r="D3097" i="4"/>
  <c r="C3097" i="4"/>
  <c r="E3097" i="4" s="1"/>
  <c r="D3096" i="4"/>
  <c r="C3096" i="4"/>
  <c r="E3096" i="4" s="1"/>
  <c r="D3095" i="4"/>
  <c r="C3095" i="4"/>
  <c r="E3095" i="4" s="1"/>
  <c r="D3094" i="4"/>
  <c r="C3094" i="4"/>
  <c r="E3094" i="4" s="1"/>
  <c r="D3093" i="4"/>
  <c r="C3093" i="4"/>
  <c r="E3093" i="4" s="1"/>
  <c r="D3092" i="4"/>
  <c r="C3092" i="4"/>
  <c r="E3092" i="4" s="1"/>
  <c r="D3091" i="4"/>
  <c r="C3091" i="4"/>
  <c r="E3091" i="4" s="1"/>
  <c r="D3090" i="4"/>
  <c r="C3090" i="4"/>
  <c r="E3090" i="4" s="1"/>
  <c r="D3089" i="4"/>
  <c r="C3089" i="4"/>
  <c r="E3089" i="4" s="1"/>
  <c r="D3088" i="4"/>
  <c r="C3088" i="4"/>
  <c r="E3088" i="4" s="1"/>
  <c r="D3087" i="4"/>
  <c r="C3087" i="4"/>
  <c r="E3087" i="4" s="1"/>
  <c r="D3086" i="4"/>
  <c r="C3086" i="4"/>
  <c r="E3086" i="4" s="1"/>
  <c r="D3085" i="4"/>
  <c r="C3085" i="4"/>
  <c r="E3085" i="4" s="1"/>
  <c r="D3084" i="4"/>
  <c r="C3084" i="4"/>
  <c r="E3084" i="4" s="1"/>
  <c r="D3083" i="4"/>
  <c r="C3083" i="4"/>
  <c r="E3083" i="4" s="1"/>
  <c r="D3082" i="4"/>
  <c r="C3082" i="4"/>
  <c r="E3082" i="4" s="1"/>
  <c r="D3081" i="4"/>
  <c r="C3081" i="4"/>
  <c r="E3081" i="4" s="1"/>
  <c r="D3080" i="4"/>
  <c r="C3080" i="4"/>
  <c r="E3080" i="4" s="1"/>
  <c r="D3079" i="4"/>
  <c r="C3079" i="4"/>
  <c r="E3079" i="4" s="1"/>
  <c r="D3078" i="4"/>
  <c r="C3078" i="4"/>
  <c r="E3078" i="4" s="1"/>
  <c r="D3077" i="4"/>
  <c r="C3077" i="4"/>
  <c r="E3077" i="4" s="1"/>
  <c r="D3076" i="4"/>
  <c r="C3076" i="4"/>
  <c r="E3076" i="4" s="1"/>
  <c r="D3075" i="4"/>
  <c r="C3075" i="4"/>
  <c r="E3075" i="4" s="1"/>
  <c r="D3074" i="4"/>
  <c r="C3074" i="4"/>
  <c r="E3074" i="4" s="1"/>
  <c r="D3073" i="4"/>
  <c r="C3073" i="4"/>
  <c r="E3073" i="4" s="1"/>
  <c r="D3072" i="4"/>
  <c r="C3072" i="4"/>
  <c r="E3072" i="4" s="1"/>
  <c r="D3071" i="4"/>
  <c r="C3071" i="4"/>
  <c r="E3071" i="4" s="1"/>
  <c r="D3070" i="4"/>
  <c r="C3070" i="4"/>
  <c r="E3070" i="4" s="1"/>
  <c r="D3069" i="4"/>
  <c r="C3069" i="4"/>
  <c r="E3069" i="4" s="1"/>
  <c r="D3068" i="4"/>
  <c r="C3068" i="4"/>
  <c r="E3068" i="4" s="1"/>
  <c r="D3067" i="4"/>
  <c r="C3067" i="4"/>
  <c r="E3067" i="4" s="1"/>
  <c r="D3066" i="4"/>
  <c r="C3066" i="4"/>
  <c r="E3066" i="4" s="1"/>
  <c r="D3065" i="4"/>
  <c r="C3065" i="4"/>
  <c r="E3065" i="4" s="1"/>
  <c r="D3064" i="4"/>
  <c r="C3064" i="4"/>
  <c r="E3064" i="4" s="1"/>
  <c r="D3063" i="4"/>
  <c r="C3063" i="4"/>
  <c r="E3063" i="4" s="1"/>
  <c r="D3062" i="4"/>
  <c r="C3062" i="4"/>
  <c r="E3062" i="4" s="1"/>
  <c r="D3061" i="4"/>
  <c r="C3061" i="4"/>
  <c r="E3061" i="4" s="1"/>
  <c r="D3060" i="4"/>
  <c r="C3060" i="4"/>
  <c r="E3060" i="4" s="1"/>
  <c r="D3059" i="4"/>
  <c r="C3059" i="4"/>
  <c r="E3059" i="4" s="1"/>
  <c r="D3058" i="4"/>
  <c r="C3058" i="4"/>
  <c r="E3058" i="4" s="1"/>
  <c r="D3057" i="4"/>
  <c r="C3057" i="4"/>
  <c r="E3057" i="4" s="1"/>
  <c r="D3056" i="4"/>
  <c r="C3056" i="4"/>
  <c r="E3056" i="4" s="1"/>
  <c r="D3055" i="4"/>
  <c r="C3055" i="4"/>
  <c r="E3055" i="4" s="1"/>
  <c r="D3054" i="4"/>
  <c r="C3054" i="4"/>
  <c r="E3054" i="4" s="1"/>
  <c r="D3053" i="4"/>
  <c r="C3053" i="4"/>
  <c r="E3053" i="4" s="1"/>
  <c r="D3052" i="4"/>
  <c r="C3052" i="4"/>
  <c r="E3052" i="4" s="1"/>
  <c r="D3051" i="4"/>
  <c r="C3051" i="4"/>
  <c r="E3051" i="4" s="1"/>
  <c r="D3050" i="4"/>
  <c r="C3050" i="4"/>
  <c r="E3050" i="4" s="1"/>
  <c r="D3049" i="4"/>
  <c r="C3049" i="4"/>
  <c r="E3049" i="4" s="1"/>
  <c r="D3048" i="4"/>
  <c r="C3048" i="4"/>
  <c r="E3048" i="4" s="1"/>
  <c r="D3047" i="4"/>
  <c r="C3047" i="4"/>
  <c r="E3047" i="4" s="1"/>
  <c r="D3046" i="4"/>
  <c r="C3046" i="4"/>
  <c r="E3046" i="4" s="1"/>
  <c r="D3045" i="4"/>
  <c r="C3045" i="4"/>
  <c r="E3045" i="4" s="1"/>
  <c r="D3044" i="4"/>
  <c r="C3044" i="4"/>
  <c r="E3044" i="4" s="1"/>
  <c r="D3043" i="4"/>
  <c r="C3043" i="4"/>
  <c r="E3043" i="4" s="1"/>
  <c r="D3042" i="4"/>
  <c r="C3042" i="4"/>
  <c r="E3042" i="4" s="1"/>
  <c r="D3041" i="4"/>
  <c r="C3041" i="4"/>
  <c r="E3041" i="4" s="1"/>
  <c r="D3040" i="4"/>
  <c r="C3040" i="4"/>
  <c r="E3040" i="4" s="1"/>
  <c r="D3039" i="4"/>
  <c r="C3039" i="4"/>
  <c r="E3039" i="4" s="1"/>
  <c r="D3038" i="4"/>
  <c r="C3038" i="4"/>
  <c r="E3038" i="4" s="1"/>
  <c r="D3037" i="4"/>
  <c r="C3037" i="4"/>
  <c r="E3037" i="4" s="1"/>
  <c r="D3036" i="4"/>
  <c r="C3036" i="4"/>
  <c r="E3036" i="4" s="1"/>
  <c r="D3035" i="4"/>
  <c r="C3035" i="4"/>
  <c r="E3035" i="4" s="1"/>
  <c r="D3034" i="4"/>
  <c r="C3034" i="4"/>
  <c r="E3034" i="4" s="1"/>
  <c r="D3033" i="4"/>
  <c r="C3033" i="4"/>
  <c r="E3033" i="4" s="1"/>
  <c r="D3032" i="4"/>
  <c r="C3032" i="4"/>
  <c r="E3032" i="4" s="1"/>
  <c r="D3031" i="4"/>
  <c r="C3031" i="4"/>
  <c r="E3031" i="4" s="1"/>
  <c r="D3030" i="4"/>
  <c r="C3030" i="4"/>
  <c r="E3030" i="4" s="1"/>
  <c r="D3029" i="4"/>
  <c r="C3029" i="4"/>
  <c r="E3029" i="4" s="1"/>
  <c r="D3028" i="4"/>
  <c r="C3028" i="4"/>
  <c r="E3028" i="4" s="1"/>
  <c r="D3027" i="4"/>
  <c r="C3027" i="4"/>
  <c r="E3027" i="4" s="1"/>
  <c r="D3026" i="4"/>
  <c r="C3026" i="4"/>
  <c r="E3026" i="4" s="1"/>
  <c r="D3025" i="4"/>
  <c r="C3025" i="4"/>
  <c r="E3025" i="4" s="1"/>
  <c r="D3024" i="4"/>
  <c r="C3024" i="4"/>
  <c r="E3024" i="4" s="1"/>
  <c r="D3023" i="4"/>
  <c r="C3023" i="4"/>
  <c r="E3023" i="4" s="1"/>
  <c r="D3022" i="4"/>
  <c r="C3022" i="4"/>
  <c r="E3022" i="4" s="1"/>
  <c r="D3021" i="4"/>
  <c r="C3021" i="4"/>
  <c r="E3021" i="4" s="1"/>
  <c r="D3020" i="4"/>
  <c r="C3020" i="4"/>
  <c r="E3020" i="4" s="1"/>
  <c r="D3019" i="4"/>
  <c r="C3019" i="4"/>
  <c r="E3019" i="4" s="1"/>
  <c r="D3018" i="4"/>
  <c r="C3018" i="4"/>
  <c r="E3018" i="4" s="1"/>
  <c r="D3017" i="4"/>
  <c r="C3017" i="4"/>
  <c r="E3017" i="4" s="1"/>
  <c r="D3016" i="4"/>
  <c r="C3016" i="4"/>
  <c r="E3016" i="4" s="1"/>
  <c r="D3015" i="4"/>
  <c r="C3015" i="4"/>
  <c r="E3015" i="4" s="1"/>
  <c r="D3014" i="4"/>
  <c r="C3014" i="4"/>
  <c r="E3014" i="4" s="1"/>
  <c r="D3013" i="4"/>
  <c r="C3013" i="4"/>
  <c r="E3013" i="4" s="1"/>
  <c r="D3012" i="4"/>
  <c r="C3012" i="4"/>
  <c r="E3012" i="4" s="1"/>
  <c r="D3011" i="4"/>
  <c r="C3011" i="4"/>
  <c r="E3011" i="4" s="1"/>
  <c r="D3010" i="4"/>
  <c r="C3010" i="4"/>
  <c r="E3010" i="4" s="1"/>
  <c r="D3009" i="4"/>
  <c r="C3009" i="4"/>
  <c r="E3009" i="4" s="1"/>
  <c r="D3008" i="4"/>
  <c r="C3008" i="4"/>
  <c r="E3008" i="4" s="1"/>
  <c r="D3007" i="4"/>
  <c r="C3007" i="4"/>
  <c r="E3007" i="4" s="1"/>
  <c r="D3006" i="4"/>
  <c r="C3006" i="4"/>
  <c r="E3006" i="4" s="1"/>
  <c r="D3005" i="4"/>
  <c r="C3005" i="4"/>
  <c r="E3005" i="4" s="1"/>
  <c r="D3004" i="4"/>
  <c r="C3004" i="4"/>
  <c r="E3004" i="4" s="1"/>
  <c r="D3003" i="4"/>
  <c r="C3003" i="4"/>
  <c r="E3003" i="4" s="1"/>
  <c r="D3002" i="4"/>
  <c r="C3002" i="4"/>
  <c r="E3002" i="4" s="1"/>
  <c r="D3001" i="4"/>
  <c r="C3001" i="4"/>
  <c r="E3001" i="4" s="1"/>
  <c r="D3000" i="4"/>
  <c r="C3000" i="4"/>
  <c r="E3000" i="4" s="1"/>
  <c r="D2999" i="4"/>
  <c r="C2999" i="4"/>
  <c r="E2999" i="4" s="1"/>
  <c r="D2998" i="4"/>
  <c r="C2998" i="4"/>
  <c r="E2998" i="4" s="1"/>
  <c r="D2997" i="4"/>
  <c r="C2997" i="4"/>
  <c r="E2997" i="4" s="1"/>
  <c r="D2996" i="4"/>
  <c r="C2996" i="4"/>
  <c r="E2996" i="4" s="1"/>
  <c r="D2995" i="4"/>
  <c r="C2995" i="4"/>
  <c r="E2995" i="4" s="1"/>
  <c r="D2994" i="4"/>
  <c r="C2994" i="4"/>
  <c r="E2994" i="4" s="1"/>
  <c r="D2993" i="4"/>
  <c r="C2993" i="4"/>
  <c r="E2993" i="4" s="1"/>
  <c r="D2992" i="4"/>
  <c r="C2992" i="4"/>
  <c r="E2992" i="4" s="1"/>
  <c r="D2991" i="4"/>
  <c r="C2991" i="4"/>
  <c r="E2991" i="4" s="1"/>
  <c r="D2990" i="4"/>
  <c r="C2990" i="4"/>
  <c r="E2990" i="4" s="1"/>
  <c r="D2989" i="4"/>
  <c r="C2989" i="4"/>
  <c r="E2989" i="4" s="1"/>
  <c r="D2988" i="4"/>
  <c r="C2988" i="4"/>
  <c r="E2988" i="4" s="1"/>
  <c r="D2987" i="4"/>
  <c r="C2987" i="4"/>
  <c r="E2987" i="4" s="1"/>
  <c r="D2986" i="4"/>
  <c r="C2986" i="4"/>
  <c r="E2986" i="4" s="1"/>
  <c r="D2985" i="4"/>
  <c r="C2985" i="4"/>
  <c r="E2985" i="4" s="1"/>
  <c r="D2984" i="4"/>
  <c r="C2984" i="4"/>
  <c r="E2984" i="4" s="1"/>
  <c r="D2983" i="4"/>
  <c r="C2983" i="4"/>
  <c r="E2983" i="4" s="1"/>
  <c r="D2982" i="4"/>
  <c r="C2982" i="4"/>
  <c r="E2982" i="4" s="1"/>
  <c r="D2981" i="4"/>
  <c r="C2981" i="4"/>
  <c r="E2981" i="4" s="1"/>
  <c r="D2980" i="4"/>
  <c r="C2980" i="4"/>
  <c r="E2980" i="4" s="1"/>
  <c r="D2979" i="4"/>
  <c r="C2979" i="4"/>
  <c r="E2979" i="4" s="1"/>
  <c r="D2978" i="4"/>
  <c r="C2978" i="4"/>
  <c r="E2978" i="4" s="1"/>
  <c r="D2977" i="4"/>
  <c r="C2977" i="4"/>
  <c r="E2977" i="4" s="1"/>
  <c r="D2976" i="4"/>
  <c r="C2976" i="4"/>
  <c r="E2976" i="4" s="1"/>
  <c r="D2975" i="4"/>
  <c r="C2975" i="4"/>
  <c r="E2975" i="4" s="1"/>
  <c r="D2974" i="4"/>
  <c r="C2974" i="4"/>
  <c r="E2974" i="4" s="1"/>
  <c r="D2973" i="4"/>
  <c r="C2973" i="4"/>
  <c r="E2973" i="4" s="1"/>
  <c r="D2972" i="4"/>
  <c r="C2972" i="4"/>
  <c r="E2972" i="4" s="1"/>
  <c r="D2971" i="4"/>
  <c r="C2971" i="4"/>
  <c r="E2971" i="4" s="1"/>
  <c r="D2970" i="4"/>
  <c r="C2970" i="4"/>
  <c r="E2970" i="4" s="1"/>
  <c r="D2969" i="4"/>
  <c r="C2969" i="4"/>
  <c r="E2969" i="4" s="1"/>
  <c r="D2968" i="4"/>
  <c r="C2968" i="4"/>
  <c r="E2968" i="4" s="1"/>
  <c r="D2967" i="4"/>
  <c r="C2967" i="4"/>
  <c r="E2967" i="4" s="1"/>
  <c r="D2966" i="4"/>
  <c r="C2966" i="4"/>
  <c r="E2966" i="4" s="1"/>
  <c r="D2965" i="4"/>
  <c r="C2965" i="4"/>
  <c r="E2965" i="4" s="1"/>
  <c r="D2964" i="4"/>
  <c r="C2964" i="4"/>
  <c r="E2964" i="4" s="1"/>
  <c r="D2963" i="4"/>
  <c r="C2963" i="4"/>
  <c r="E2963" i="4" s="1"/>
  <c r="D2962" i="4"/>
  <c r="C2962" i="4"/>
  <c r="E2962" i="4" s="1"/>
  <c r="D2961" i="4"/>
  <c r="C2961" i="4"/>
  <c r="E2961" i="4" s="1"/>
  <c r="D2960" i="4"/>
  <c r="C2960" i="4"/>
  <c r="E2960" i="4" s="1"/>
  <c r="D2959" i="4"/>
  <c r="C2959" i="4"/>
  <c r="E2959" i="4" s="1"/>
  <c r="D2958" i="4"/>
  <c r="C2958" i="4"/>
  <c r="E2958" i="4" s="1"/>
  <c r="D2957" i="4"/>
  <c r="C2957" i="4"/>
  <c r="E2957" i="4" s="1"/>
  <c r="D2956" i="4"/>
  <c r="C2956" i="4"/>
  <c r="E2956" i="4" s="1"/>
  <c r="D2955" i="4"/>
  <c r="C2955" i="4"/>
  <c r="E2955" i="4" s="1"/>
  <c r="D2954" i="4"/>
  <c r="C2954" i="4"/>
  <c r="E2954" i="4" s="1"/>
  <c r="D2953" i="4"/>
  <c r="C2953" i="4"/>
  <c r="E2953" i="4" s="1"/>
  <c r="D2952" i="4"/>
  <c r="C2952" i="4"/>
  <c r="E2952" i="4" s="1"/>
  <c r="D2951" i="4"/>
  <c r="C2951" i="4"/>
  <c r="E2951" i="4" s="1"/>
  <c r="D2950" i="4"/>
  <c r="C2950" i="4"/>
  <c r="E2950" i="4" s="1"/>
  <c r="D2949" i="4"/>
  <c r="C2949" i="4"/>
  <c r="E2949" i="4" s="1"/>
  <c r="D2948" i="4"/>
  <c r="C2948" i="4"/>
  <c r="E2948" i="4" s="1"/>
  <c r="D2947" i="4"/>
  <c r="C2947" i="4"/>
  <c r="E2947" i="4" s="1"/>
  <c r="D2946" i="4"/>
  <c r="C2946" i="4"/>
  <c r="E2946" i="4" s="1"/>
  <c r="D2945" i="4"/>
  <c r="C2945" i="4"/>
  <c r="E2945" i="4" s="1"/>
  <c r="D2944" i="4"/>
  <c r="C2944" i="4"/>
  <c r="E2944" i="4" s="1"/>
  <c r="D2943" i="4"/>
  <c r="C2943" i="4"/>
  <c r="E2943" i="4" s="1"/>
  <c r="D2942" i="4"/>
  <c r="C2942" i="4"/>
  <c r="E2942" i="4" s="1"/>
  <c r="D2941" i="4"/>
  <c r="C2941" i="4"/>
  <c r="E2941" i="4" s="1"/>
  <c r="D2940" i="4"/>
  <c r="C2940" i="4"/>
  <c r="E2940" i="4" s="1"/>
  <c r="D2939" i="4"/>
  <c r="C2939" i="4"/>
  <c r="E2939" i="4" s="1"/>
  <c r="D2938" i="4"/>
  <c r="C2938" i="4"/>
  <c r="E2938" i="4" s="1"/>
  <c r="D2937" i="4"/>
  <c r="C2937" i="4"/>
  <c r="E2937" i="4" s="1"/>
  <c r="D2936" i="4"/>
  <c r="C2936" i="4"/>
  <c r="E2936" i="4" s="1"/>
  <c r="D2935" i="4"/>
  <c r="C2935" i="4"/>
  <c r="E2935" i="4" s="1"/>
  <c r="D2934" i="4"/>
  <c r="C2934" i="4"/>
  <c r="E2934" i="4" s="1"/>
  <c r="D2933" i="4"/>
  <c r="C2933" i="4"/>
  <c r="E2933" i="4" s="1"/>
  <c r="D2932" i="4"/>
  <c r="C2932" i="4"/>
  <c r="E2932" i="4" s="1"/>
  <c r="D2931" i="4"/>
  <c r="C2931" i="4"/>
  <c r="E2931" i="4" s="1"/>
  <c r="D2930" i="4"/>
  <c r="C2930" i="4"/>
  <c r="E2930" i="4" s="1"/>
  <c r="D2929" i="4"/>
  <c r="C2929" i="4"/>
  <c r="E2929" i="4" s="1"/>
  <c r="D2928" i="4"/>
  <c r="C2928" i="4"/>
  <c r="E2928" i="4" s="1"/>
  <c r="D2927" i="4"/>
  <c r="C2927" i="4"/>
  <c r="E2927" i="4" s="1"/>
  <c r="D2926" i="4"/>
  <c r="C2926" i="4"/>
  <c r="E2926" i="4" s="1"/>
  <c r="D2925" i="4"/>
  <c r="C2925" i="4"/>
  <c r="E2925" i="4" s="1"/>
  <c r="D2924" i="4"/>
  <c r="C2924" i="4"/>
  <c r="E2924" i="4" s="1"/>
  <c r="D2923" i="4"/>
  <c r="C2923" i="4"/>
  <c r="E2923" i="4" s="1"/>
  <c r="D2922" i="4"/>
  <c r="C2922" i="4"/>
  <c r="E2922" i="4" s="1"/>
  <c r="D2921" i="4"/>
  <c r="C2921" i="4"/>
  <c r="E2921" i="4" s="1"/>
  <c r="D2920" i="4"/>
  <c r="C2920" i="4"/>
  <c r="E2920" i="4" s="1"/>
  <c r="D2919" i="4"/>
  <c r="C2919" i="4"/>
  <c r="E2919" i="4" s="1"/>
  <c r="D2918" i="4"/>
  <c r="C2918" i="4"/>
  <c r="E2918" i="4" s="1"/>
  <c r="D2917" i="4"/>
  <c r="C2917" i="4"/>
  <c r="E2917" i="4" s="1"/>
  <c r="D2916" i="4"/>
  <c r="C2916" i="4"/>
  <c r="E2916" i="4" s="1"/>
  <c r="D2915" i="4"/>
  <c r="C2915" i="4"/>
  <c r="E2915" i="4" s="1"/>
  <c r="D2914" i="4"/>
  <c r="C2914" i="4"/>
  <c r="E2914" i="4" s="1"/>
  <c r="D2913" i="4"/>
  <c r="C2913" i="4"/>
  <c r="E2913" i="4" s="1"/>
  <c r="D2912" i="4"/>
  <c r="C2912" i="4"/>
  <c r="E2912" i="4" s="1"/>
  <c r="D2911" i="4"/>
  <c r="C2911" i="4"/>
  <c r="E2911" i="4" s="1"/>
  <c r="D2910" i="4"/>
  <c r="C2910" i="4"/>
  <c r="E2910" i="4" s="1"/>
  <c r="D2909" i="4"/>
  <c r="C2909" i="4"/>
  <c r="E2909" i="4" s="1"/>
  <c r="D2908" i="4"/>
  <c r="C2908" i="4"/>
  <c r="E2908" i="4" s="1"/>
  <c r="D2907" i="4"/>
  <c r="C2907" i="4"/>
  <c r="E2907" i="4" s="1"/>
  <c r="D2906" i="4"/>
  <c r="C2906" i="4"/>
  <c r="E2906" i="4" s="1"/>
  <c r="D2905" i="4"/>
  <c r="C2905" i="4"/>
  <c r="E2905" i="4" s="1"/>
  <c r="D2904" i="4"/>
  <c r="C2904" i="4"/>
  <c r="E2904" i="4" s="1"/>
  <c r="D2903" i="4"/>
  <c r="C2903" i="4"/>
  <c r="E2903" i="4" s="1"/>
  <c r="D2902" i="4"/>
  <c r="C2902" i="4"/>
  <c r="E2902" i="4" s="1"/>
  <c r="D2901" i="4"/>
  <c r="C2901" i="4"/>
  <c r="E2901" i="4" s="1"/>
  <c r="D2900" i="4"/>
  <c r="C2900" i="4"/>
  <c r="E2900" i="4" s="1"/>
  <c r="D2899" i="4"/>
  <c r="C2899" i="4"/>
  <c r="E2899" i="4" s="1"/>
  <c r="D2898" i="4"/>
  <c r="C2898" i="4"/>
  <c r="E2898" i="4" s="1"/>
  <c r="D2897" i="4"/>
  <c r="C2897" i="4"/>
  <c r="E2897" i="4" s="1"/>
  <c r="D2896" i="4"/>
  <c r="C2896" i="4"/>
  <c r="E2896" i="4" s="1"/>
  <c r="D2895" i="4"/>
  <c r="C2895" i="4"/>
  <c r="E2895" i="4" s="1"/>
  <c r="D2894" i="4"/>
  <c r="C2894" i="4"/>
  <c r="E2894" i="4" s="1"/>
  <c r="D2893" i="4"/>
  <c r="C2893" i="4"/>
  <c r="E2893" i="4" s="1"/>
  <c r="D2892" i="4"/>
  <c r="C2892" i="4"/>
  <c r="E2892" i="4" s="1"/>
  <c r="D2891" i="4"/>
  <c r="C2891" i="4"/>
  <c r="E2891" i="4" s="1"/>
  <c r="D2890" i="4"/>
  <c r="C2890" i="4"/>
  <c r="E2890" i="4" s="1"/>
  <c r="D2889" i="4"/>
  <c r="C2889" i="4"/>
  <c r="E2889" i="4" s="1"/>
  <c r="D2888" i="4"/>
  <c r="C2888" i="4"/>
  <c r="E2888" i="4" s="1"/>
  <c r="D2887" i="4"/>
  <c r="C2887" i="4"/>
  <c r="E2887" i="4" s="1"/>
  <c r="D2886" i="4"/>
  <c r="C2886" i="4"/>
  <c r="E2886" i="4" s="1"/>
  <c r="D2885" i="4"/>
  <c r="C2885" i="4"/>
  <c r="E2885" i="4" s="1"/>
  <c r="D2884" i="4"/>
  <c r="C2884" i="4"/>
  <c r="E2884" i="4" s="1"/>
  <c r="D2883" i="4"/>
  <c r="C2883" i="4"/>
  <c r="E2883" i="4" s="1"/>
  <c r="D2882" i="4"/>
  <c r="C2882" i="4"/>
  <c r="E2882" i="4" s="1"/>
  <c r="D2881" i="4"/>
  <c r="C2881" i="4"/>
  <c r="E2881" i="4" s="1"/>
  <c r="D2880" i="4"/>
  <c r="C2880" i="4"/>
  <c r="E2880" i="4" s="1"/>
  <c r="D2879" i="4"/>
  <c r="C2879" i="4"/>
  <c r="E2879" i="4" s="1"/>
  <c r="D2878" i="4"/>
  <c r="C2878" i="4"/>
  <c r="E2878" i="4" s="1"/>
  <c r="D2877" i="4"/>
  <c r="C2877" i="4"/>
  <c r="E2877" i="4" s="1"/>
  <c r="D2876" i="4"/>
  <c r="C2876" i="4"/>
  <c r="E2876" i="4" s="1"/>
  <c r="D2875" i="4"/>
  <c r="C2875" i="4"/>
  <c r="E2875" i="4" s="1"/>
  <c r="D2874" i="4"/>
  <c r="C2874" i="4"/>
  <c r="E2874" i="4" s="1"/>
  <c r="D2873" i="4"/>
  <c r="C2873" i="4"/>
  <c r="E2873" i="4" s="1"/>
  <c r="D2872" i="4"/>
  <c r="C2872" i="4"/>
  <c r="E2872" i="4" s="1"/>
  <c r="D2871" i="4"/>
  <c r="C2871" i="4"/>
  <c r="E2871" i="4" s="1"/>
  <c r="D2870" i="4"/>
  <c r="C2870" i="4"/>
  <c r="E2870" i="4" s="1"/>
  <c r="D2869" i="4"/>
  <c r="C2869" i="4"/>
  <c r="E2869" i="4" s="1"/>
  <c r="D2868" i="4"/>
  <c r="C2868" i="4"/>
  <c r="E2868" i="4" s="1"/>
  <c r="D2867" i="4"/>
  <c r="C2867" i="4"/>
  <c r="E2867" i="4" s="1"/>
  <c r="D2866" i="4"/>
  <c r="C2866" i="4"/>
  <c r="E2866" i="4" s="1"/>
  <c r="D2865" i="4"/>
  <c r="C2865" i="4"/>
  <c r="E2865" i="4" s="1"/>
  <c r="D2864" i="4"/>
  <c r="C2864" i="4"/>
  <c r="E2864" i="4" s="1"/>
  <c r="D2863" i="4"/>
  <c r="C2863" i="4"/>
  <c r="E2863" i="4" s="1"/>
  <c r="D2862" i="4"/>
  <c r="C2862" i="4"/>
  <c r="E2862" i="4" s="1"/>
  <c r="D2861" i="4"/>
  <c r="C2861" i="4"/>
  <c r="E2861" i="4" s="1"/>
  <c r="D2860" i="4"/>
  <c r="C2860" i="4"/>
  <c r="E2860" i="4" s="1"/>
  <c r="D2859" i="4"/>
  <c r="C2859" i="4"/>
  <c r="E2859" i="4" s="1"/>
  <c r="D2858" i="4"/>
  <c r="C2858" i="4"/>
  <c r="E2858" i="4" s="1"/>
  <c r="D2857" i="4"/>
  <c r="C2857" i="4"/>
  <c r="E2857" i="4" s="1"/>
  <c r="D2856" i="4"/>
  <c r="C2856" i="4"/>
  <c r="E2856" i="4" s="1"/>
  <c r="D2855" i="4"/>
  <c r="C2855" i="4"/>
  <c r="E2855" i="4" s="1"/>
  <c r="D2854" i="4"/>
  <c r="C2854" i="4"/>
  <c r="E2854" i="4" s="1"/>
  <c r="D2853" i="4"/>
  <c r="C2853" i="4"/>
  <c r="E2853" i="4" s="1"/>
  <c r="D2852" i="4"/>
  <c r="C2852" i="4"/>
  <c r="E2852" i="4" s="1"/>
  <c r="D2851" i="4"/>
  <c r="C2851" i="4"/>
  <c r="E2851" i="4" s="1"/>
  <c r="D2850" i="4"/>
  <c r="C2850" i="4"/>
  <c r="E2850" i="4" s="1"/>
  <c r="D2849" i="4"/>
  <c r="C2849" i="4"/>
  <c r="E2849" i="4" s="1"/>
  <c r="D2848" i="4"/>
  <c r="C2848" i="4"/>
  <c r="E2848" i="4" s="1"/>
  <c r="D2847" i="4"/>
  <c r="C2847" i="4"/>
  <c r="E2847" i="4" s="1"/>
  <c r="D2846" i="4"/>
  <c r="C2846" i="4"/>
  <c r="E2846" i="4" s="1"/>
  <c r="D2845" i="4"/>
  <c r="C2845" i="4"/>
  <c r="E2845" i="4" s="1"/>
  <c r="D2844" i="4"/>
  <c r="C2844" i="4"/>
  <c r="E2844" i="4" s="1"/>
  <c r="D2843" i="4"/>
  <c r="C2843" i="4"/>
  <c r="E2843" i="4" s="1"/>
  <c r="D2842" i="4"/>
  <c r="C2842" i="4"/>
  <c r="E2842" i="4" s="1"/>
  <c r="D2841" i="4"/>
  <c r="C2841" i="4"/>
  <c r="E2841" i="4" s="1"/>
  <c r="D2840" i="4"/>
  <c r="C2840" i="4"/>
  <c r="E2840" i="4" s="1"/>
  <c r="D2839" i="4"/>
  <c r="C2839" i="4"/>
  <c r="E2839" i="4" s="1"/>
  <c r="D2838" i="4"/>
  <c r="C2838" i="4"/>
  <c r="E2838" i="4" s="1"/>
  <c r="D2837" i="4"/>
  <c r="C2837" i="4"/>
  <c r="E2837" i="4" s="1"/>
  <c r="D2836" i="4"/>
  <c r="C2836" i="4"/>
  <c r="E2836" i="4" s="1"/>
  <c r="D2835" i="4"/>
  <c r="C2835" i="4"/>
  <c r="E2835" i="4" s="1"/>
  <c r="D2834" i="4"/>
  <c r="C2834" i="4"/>
  <c r="E2834" i="4" s="1"/>
  <c r="D2833" i="4"/>
  <c r="C2833" i="4"/>
  <c r="E2833" i="4" s="1"/>
  <c r="D2832" i="4"/>
  <c r="C2832" i="4"/>
  <c r="E2832" i="4" s="1"/>
  <c r="D2831" i="4"/>
  <c r="C2831" i="4"/>
  <c r="E2831" i="4" s="1"/>
  <c r="D2830" i="4"/>
  <c r="C2830" i="4"/>
  <c r="E2830" i="4" s="1"/>
  <c r="D2829" i="4"/>
  <c r="C2829" i="4"/>
  <c r="E2829" i="4" s="1"/>
  <c r="D2828" i="4"/>
  <c r="C2828" i="4"/>
  <c r="E2828" i="4" s="1"/>
  <c r="D2827" i="4"/>
  <c r="C2827" i="4"/>
  <c r="E2827" i="4" s="1"/>
  <c r="D2826" i="4"/>
  <c r="C2826" i="4"/>
  <c r="E2826" i="4" s="1"/>
  <c r="D2825" i="4"/>
  <c r="C2825" i="4"/>
  <c r="E2825" i="4" s="1"/>
  <c r="D2824" i="4"/>
  <c r="C2824" i="4"/>
  <c r="E2824" i="4" s="1"/>
  <c r="D2823" i="4"/>
  <c r="C2823" i="4"/>
  <c r="E2823" i="4" s="1"/>
  <c r="D2822" i="4"/>
  <c r="C2822" i="4"/>
  <c r="E2822" i="4" s="1"/>
  <c r="D2821" i="4"/>
  <c r="C2821" i="4"/>
  <c r="E2821" i="4" s="1"/>
  <c r="D2820" i="4"/>
  <c r="C2820" i="4"/>
  <c r="E2820" i="4" s="1"/>
  <c r="D2819" i="4"/>
  <c r="C2819" i="4"/>
  <c r="E2819" i="4" s="1"/>
  <c r="D2818" i="4"/>
  <c r="C2818" i="4"/>
  <c r="E2818" i="4" s="1"/>
  <c r="D2817" i="4"/>
  <c r="C2817" i="4"/>
  <c r="E2817" i="4" s="1"/>
  <c r="D2816" i="4"/>
  <c r="C2816" i="4"/>
  <c r="E2816" i="4" s="1"/>
  <c r="D2815" i="4"/>
  <c r="C2815" i="4"/>
  <c r="E2815" i="4" s="1"/>
  <c r="D2814" i="4"/>
  <c r="C2814" i="4"/>
  <c r="E2814" i="4" s="1"/>
  <c r="D2813" i="4"/>
  <c r="C2813" i="4"/>
  <c r="E2813" i="4" s="1"/>
  <c r="D2812" i="4"/>
  <c r="C2812" i="4"/>
  <c r="E2812" i="4" s="1"/>
  <c r="D2811" i="4"/>
  <c r="C2811" i="4"/>
  <c r="E2811" i="4" s="1"/>
  <c r="D2810" i="4"/>
  <c r="C2810" i="4"/>
  <c r="E2810" i="4" s="1"/>
  <c r="D2809" i="4"/>
  <c r="C2809" i="4"/>
  <c r="E2809" i="4" s="1"/>
  <c r="D2808" i="4"/>
  <c r="C2808" i="4"/>
  <c r="E2808" i="4" s="1"/>
  <c r="D2807" i="4"/>
  <c r="C2807" i="4"/>
  <c r="E2807" i="4" s="1"/>
  <c r="D2806" i="4"/>
  <c r="C2806" i="4"/>
  <c r="E2806" i="4" s="1"/>
  <c r="D2805" i="4"/>
  <c r="C2805" i="4"/>
  <c r="E2805" i="4" s="1"/>
  <c r="D2804" i="4"/>
  <c r="C2804" i="4"/>
  <c r="E2804" i="4" s="1"/>
  <c r="D2803" i="4"/>
  <c r="C2803" i="4"/>
  <c r="E2803" i="4" s="1"/>
  <c r="D2802" i="4"/>
  <c r="C2802" i="4"/>
  <c r="E2802" i="4" s="1"/>
  <c r="D2801" i="4"/>
  <c r="C2801" i="4"/>
  <c r="E2801" i="4" s="1"/>
  <c r="D2800" i="4"/>
  <c r="C2800" i="4"/>
  <c r="E2800" i="4" s="1"/>
  <c r="D2799" i="4"/>
  <c r="C2799" i="4"/>
  <c r="E2799" i="4" s="1"/>
  <c r="D2798" i="4"/>
  <c r="C2798" i="4"/>
  <c r="E2798" i="4" s="1"/>
  <c r="D2797" i="4"/>
  <c r="C2797" i="4"/>
  <c r="E2797" i="4" s="1"/>
  <c r="D2796" i="4"/>
  <c r="C2796" i="4"/>
  <c r="E2796" i="4" s="1"/>
  <c r="D2795" i="4"/>
  <c r="C2795" i="4"/>
  <c r="E2795" i="4" s="1"/>
  <c r="D2794" i="4"/>
  <c r="C2794" i="4"/>
  <c r="E2794" i="4" s="1"/>
  <c r="D2793" i="4"/>
  <c r="C2793" i="4"/>
  <c r="E2793" i="4" s="1"/>
  <c r="D2792" i="4"/>
  <c r="C2792" i="4"/>
  <c r="E2792" i="4" s="1"/>
  <c r="D2791" i="4"/>
  <c r="C2791" i="4"/>
  <c r="E2791" i="4" s="1"/>
  <c r="D2790" i="4"/>
  <c r="C2790" i="4"/>
  <c r="E2790" i="4" s="1"/>
  <c r="D2789" i="4"/>
  <c r="C2789" i="4"/>
  <c r="E2789" i="4" s="1"/>
  <c r="D2788" i="4"/>
  <c r="C2788" i="4"/>
  <c r="E2788" i="4" s="1"/>
  <c r="D2787" i="4"/>
  <c r="C2787" i="4"/>
  <c r="E2787" i="4" s="1"/>
  <c r="D2786" i="4"/>
  <c r="C2786" i="4"/>
  <c r="E2786" i="4" s="1"/>
  <c r="D2785" i="4"/>
  <c r="C2785" i="4"/>
  <c r="E2785" i="4" s="1"/>
  <c r="D2784" i="4"/>
  <c r="C2784" i="4"/>
  <c r="E2784" i="4" s="1"/>
  <c r="D2783" i="4"/>
  <c r="C2783" i="4"/>
  <c r="E2783" i="4" s="1"/>
  <c r="D2782" i="4"/>
  <c r="C2782" i="4"/>
  <c r="E2782" i="4" s="1"/>
  <c r="D2781" i="4"/>
  <c r="C2781" i="4"/>
  <c r="E2781" i="4" s="1"/>
  <c r="D2780" i="4"/>
  <c r="C2780" i="4"/>
  <c r="E2780" i="4" s="1"/>
  <c r="D2779" i="4"/>
  <c r="C2779" i="4"/>
  <c r="E2779" i="4" s="1"/>
  <c r="D2778" i="4"/>
  <c r="C2778" i="4"/>
  <c r="E2778" i="4" s="1"/>
  <c r="D2777" i="4"/>
  <c r="C2777" i="4"/>
  <c r="E2777" i="4" s="1"/>
  <c r="D2776" i="4"/>
  <c r="C2776" i="4"/>
  <c r="E2776" i="4" s="1"/>
  <c r="D2775" i="4"/>
  <c r="C2775" i="4"/>
  <c r="E2775" i="4" s="1"/>
  <c r="D2774" i="4"/>
  <c r="C2774" i="4"/>
  <c r="E2774" i="4" s="1"/>
  <c r="D2773" i="4"/>
  <c r="C2773" i="4"/>
  <c r="E2773" i="4" s="1"/>
  <c r="D2772" i="4"/>
  <c r="C2772" i="4"/>
  <c r="E2772" i="4" s="1"/>
  <c r="D2771" i="4"/>
  <c r="C2771" i="4"/>
  <c r="E2771" i="4" s="1"/>
  <c r="D2770" i="4"/>
  <c r="C2770" i="4"/>
  <c r="E2770" i="4" s="1"/>
  <c r="D2769" i="4"/>
  <c r="C2769" i="4"/>
  <c r="E2769" i="4" s="1"/>
  <c r="D2768" i="4"/>
  <c r="C2768" i="4"/>
  <c r="E2768" i="4" s="1"/>
  <c r="D2767" i="4"/>
  <c r="C2767" i="4"/>
  <c r="E2767" i="4" s="1"/>
  <c r="D2766" i="4"/>
  <c r="C2766" i="4"/>
  <c r="E2766" i="4" s="1"/>
  <c r="D2765" i="4"/>
  <c r="C2765" i="4"/>
  <c r="E2765" i="4" s="1"/>
  <c r="D2764" i="4"/>
  <c r="C2764" i="4"/>
  <c r="E2764" i="4" s="1"/>
  <c r="D2763" i="4"/>
  <c r="C2763" i="4"/>
  <c r="E2763" i="4" s="1"/>
  <c r="D2762" i="4"/>
  <c r="C2762" i="4"/>
  <c r="E2762" i="4" s="1"/>
  <c r="D2761" i="4"/>
  <c r="C2761" i="4"/>
  <c r="E2761" i="4" s="1"/>
  <c r="D2760" i="4"/>
  <c r="C2760" i="4"/>
  <c r="E2760" i="4" s="1"/>
  <c r="D2759" i="4"/>
  <c r="C2759" i="4"/>
  <c r="E2759" i="4" s="1"/>
  <c r="D2758" i="4"/>
  <c r="C2758" i="4"/>
  <c r="E2758" i="4" s="1"/>
  <c r="D2757" i="4"/>
  <c r="C2757" i="4"/>
  <c r="E2757" i="4" s="1"/>
  <c r="D2756" i="4"/>
  <c r="C2756" i="4"/>
  <c r="E2756" i="4" s="1"/>
  <c r="D2755" i="4"/>
  <c r="C2755" i="4"/>
  <c r="E2755" i="4" s="1"/>
  <c r="D2754" i="4"/>
  <c r="C2754" i="4"/>
  <c r="E2754" i="4" s="1"/>
  <c r="D2753" i="4"/>
  <c r="C2753" i="4"/>
  <c r="E2753" i="4" s="1"/>
  <c r="D2752" i="4"/>
  <c r="C2752" i="4"/>
  <c r="E2752" i="4" s="1"/>
  <c r="D2751" i="4"/>
  <c r="C2751" i="4"/>
  <c r="E2751" i="4" s="1"/>
  <c r="D2750" i="4"/>
  <c r="C2750" i="4"/>
  <c r="E2750" i="4" s="1"/>
  <c r="D2749" i="4"/>
  <c r="C2749" i="4"/>
  <c r="E2749" i="4" s="1"/>
  <c r="D2748" i="4"/>
  <c r="C2748" i="4"/>
  <c r="E2748" i="4" s="1"/>
  <c r="D2747" i="4"/>
  <c r="C2747" i="4"/>
  <c r="E2747" i="4" s="1"/>
  <c r="D2746" i="4"/>
  <c r="C2746" i="4"/>
  <c r="E2746" i="4" s="1"/>
  <c r="D2745" i="4"/>
  <c r="C2745" i="4"/>
  <c r="E2745" i="4" s="1"/>
  <c r="D2744" i="4"/>
  <c r="C2744" i="4"/>
  <c r="E2744" i="4" s="1"/>
  <c r="D2743" i="4"/>
  <c r="C2743" i="4"/>
  <c r="E2743" i="4" s="1"/>
  <c r="D2742" i="4"/>
  <c r="C2742" i="4"/>
  <c r="E2742" i="4" s="1"/>
  <c r="D2741" i="4"/>
  <c r="C2741" i="4"/>
  <c r="E2741" i="4" s="1"/>
  <c r="D2740" i="4"/>
  <c r="C2740" i="4"/>
  <c r="E2740" i="4" s="1"/>
  <c r="D2739" i="4"/>
  <c r="C2739" i="4"/>
  <c r="E2739" i="4" s="1"/>
  <c r="D2738" i="4"/>
  <c r="C2738" i="4"/>
  <c r="E2738" i="4" s="1"/>
  <c r="D2737" i="4"/>
  <c r="C2737" i="4"/>
  <c r="E2737" i="4" s="1"/>
  <c r="D2736" i="4"/>
  <c r="C2736" i="4"/>
  <c r="E2736" i="4" s="1"/>
  <c r="D2735" i="4"/>
  <c r="C2735" i="4"/>
  <c r="E2735" i="4" s="1"/>
  <c r="D2734" i="4"/>
  <c r="C2734" i="4"/>
  <c r="E2734" i="4" s="1"/>
  <c r="D2733" i="4"/>
  <c r="C2733" i="4"/>
  <c r="E2733" i="4" s="1"/>
  <c r="D2732" i="4"/>
  <c r="C2732" i="4"/>
  <c r="E2732" i="4" s="1"/>
  <c r="D2731" i="4"/>
  <c r="C2731" i="4"/>
  <c r="E2731" i="4" s="1"/>
  <c r="D2730" i="4"/>
  <c r="C2730" i="4"/>
  <c r="E2730" i="4" s="1"/>
  <c r="D2729" i="4"/>
  <c r="C2729" i="4"/>
  <c r="E2729" i="4" s="1"/>
  <c r="D2728" i="4"/>
  <c r="C2728" i="4"/>
  <c r="E2728" i="4" s="1"/>
  <c r="D2727" i="4"/>
  <c r="C2727" i="4"/>
  <c r="E2727" i="4" s="1"/>
  <c r="D2726" i="4"/>
  <c r="C2726" i="4"/>
  <c r="E2726" i="4" s="1"/>
  <c r="D2725" i="4"/>
  <c r="C2725" i="4"/>
  <c r="E2725" i="4" s="1"/>
  <c r="D2724" i="4"/>
  <c r="C2724" i="4"/>
  <c r="E2724" i="4" s="1"/>
  <c r="D2723" i="4"/>
  <c r="C2723" i="4"/>
  <c r="E2723" i="4" s="1"/>
  <c r="D2722" i="4"/>
  <c r="C2722" i="4"/>
  <c r="E2722" i="4" s="1"/>
  <c r="D2721" i="4"/>
  <c r="C2721" i="4"/>
  <c r="E2721" i="4" s="1"/>
  <c r="D2720" i="4"/>
  <c r="C2720" i="4"/>
  <c r="E2720" i="4" s="1"/>
  <c r="D2719" i="4"/>
  <c r="C2719" i="4"/>
  <c r="E2719" i="4" s="1"/>
  <c r="D2718" i="4"/>
  <c r="C2718" i="4"/>
  <c r="E2718" i="4" s="1"/>
  <c r="D2717" i="4"/>
  <c r="C2717" i="4"/>
  <c r="E2717" i="4" s="1"/>
  <c r="D2716" i="4"/>
  <c r="C2716" i="4"/>
  <c r="E2716" i="4" s="1"/>
  <c r="D2715" i="4"/>
  <c r="C2715" i="4"/>
  <c r="E2715" i="4" s="1"/>
  <c r="D2714" i="4"/>
  <c r="C2714" i="4"/>
  <c r="E2714" i="4" s="1"/>
  <c r="D2713" i="4"/>
  <c r="C2713" i="4"/>
  <c r="E2713" i="4" s="1"/>
  <c r="D2712" i="4"/>
  <c r="C2712" i="4"/>
  <c r="E2712" i="4" s="1"/>
  <c r="D2711" i="4"/>
  <c r="C2711" i="4"/>
  <c r="E2711" i="4" s="1"/>
  <c r="D2710" i="4"/>
  <c r="C2710" i="4"/>
  <c r="E2710" i="4" s="1"/>
  <c r="D2709" i="4"/>
  <c r="C2709" i="4"/>
  <c r="E2709" i="4" s="1"/>
  <c r="D2708" i="4"/>
  <c r="C2708" i="4"/>
  <c r="E2708" i="4" s="1"/>
  <c r="D2707" i="4"/>
  <c r="C2707" i="4"/>
  <c r="E2707" i="4" s="1"/>
  <c r="D2706" i="4"/>
  <c r="C2706" i="4"/>
  <c r="E2706" i="4" s="1"/>
  <c r="D2705" i="4"/>
  <c r="C2705" i="4"/>
  <c r="E2705" i="4" s="1"/>
  <c r="D2704" i="4"/>
  <c r="C2704" i="4"/>
  <c r="E2704" i="4" s="1"/>
  <c r="D2703" i="4"/>
  <c r="C2703" i="4"/>
  <c r="E2703" i="4" s="1"/>
  <c r="D2702" i="4"/>
  <c r="C2702" i="4"/>
  <c r="E2702" i="4" s="1"/>
  <c r="D2701" i="4"/>
  <c r="C2701" i="4"/>
  <c r="E2701" i="4" s="1"/>
  <c r="D2700" i="4"/>
  <c r="C2700" i="4"/>
  <c r="E2700" i="4" s="1"/>
  <c r="D2699" i="4"/>
  <c r="C2699" i="4"/>
  <c r="E2699" i="4" s="1"/>
  <c r="D2698" i="4"/>
  <c r="C2698" i="4"/>
  <c r="E2698" i="4" s="1"/>
  <c r="D2697" i="4"/>
  <c r="C2697" i="4"/>
  <c r="E2697" i="4" s="1"/>
  <c r="D2696" i="4"/>
  <c r="C2696" i="4"/>
  <c r="E2696" i="4" s="1"/>
  <c r="D2695" i="4"/>
  <c r="C2695" i="4"/>
  <c r="E2695" i="4" s="1"/>
  <c r="D2694" i="4"/>
  <c r="C2694" i="4"/>
  <c r="E2694" i="4" s="1"/>
  <c r="D2693" i="4"/>
  <c r="C2693" i="4"/>
  <c r="E2693" i="4" s="1"/>
  <c r="D2692" i="4"/>
  <c r="C2692" i="4"/>
  <c r="E2692" i="4" s="1"/>
  <c r="D2691" i="4"/>
  <c r="C2691" i="4"/>
  <c r="E2691" i="4" s="1"/>
  <c r="D2690" i="4"/>
  <c r="C2690" i="4"/>
  <c r="E2690" i="4" s="1"/>
  <c r="D2689" i="4"/>
  <c r="C2689" i="4"/>
  <c r="E2689" i="4" s="1"/>
  <c r="D2688" i="4"/>
  <c r="C2688" i="4"/>
  <c r="E2688" i="4" s="1"/>
  <c r="D2687" i="4"/>
  <c r="C2687" i="4"/>
  <c r="E2687" i="4" s="1"/>
  <c r="D2686" i="4"/>
  <c r="C2686" i="4"/>
  <c r="E2686" i="4" s="1"/>
  <c r="D2685" i="4"/>
  <c r="C2685" i="4"/>
  <c r="E2685" i="4" s="1"/>
  <c r="D2684" i="4"/>
  <c r="C2684" i="4"/>
  <c r="E2684" i="4" s="1"/>
  <c r="D2683" i="4"/>
  <c r="C2683" i="4"/>
  <c r="E2683" i="4" s="1"/>
  <c r="D2682" i="4"/>
  <c r="C2682" i="4"/>
  <c r="E2682" i="4" s="1"/>
  <c r="D2681" i="4"/>
  <c r="C2681" i="4"/>
  <c r="E2681" i="4" s="1"/>
  <c r="D2680" i="4"/>
  <c r="C2680" i="4"/>
  <c r="E2680" i="4" s="1"/>
  <c r="D2679" i="4"/>
  <c r="C2679" i="4"/>
  <c r="E2679" i="4" s="1"/>
  <c r="D2678" i="4"/>
  <c r="C2678" i="4"/>
  <c r="E2678" i="4" s="1"/>
  <c r="D2677" i="4"/>
  <c r="C2677" i="4"/>
  <c r="E2677" i="4" s="1"/>
  <c r="D2676" i="4"/>
  <c r="C2676" i="4"/>
  <c r="E2676" i="4" s="1"/>
  <c r="D2675" i="4"/>
  <c r="C2675" i="4"/>
  <c r="E2675" i="4" s="1"/>
  <c r="D2674" i="4"/>
  <c r="C2674" i="4"/>
  <c r="E2674" i="4" s="1"/>
  <c r="D2673" i="4"/>
  <c r="C2673" i="4"/>
  <c r="E2673" i="4" s="1"/>
  <c r="D2672" i="4"/>
  <c r="C2672" i="4"/>
  <c r="E2672" i="4" s="1"/>
  <c r="D2671" i="4"/>
  <c r="C2671" i="4"/>
  <c r="E2671" i="4" s="1"/>
  <c r="D2670" i="4"/>
  <c r="C2670" i="4"/>
  <c r="E2670" i="4" s="1"/>
  <c r="D2669" i="4"/>
  <c r="C2669" i="4"/>
  <c r="E2669" i="4" s="1"/>
  <c r="D2668" i="4"/>
  <c r="C2668" i="4"/>
  <c r="E2668" i="4" s="1"/>
  <c r="D2667" i="4"/>
  <c r="C2667" i="4"/>
  <c r="E2667" i="4" s="1"/>
  <c r="D2666" i="4"/>
  <c r="C2666" i="4"/>
  <c r="E2666" i="4" s="1"/>
  <c r="D2665" i="4"/>
  <c r="C2665" i="4"/>
  <c r="E2665" i="4" s="1"/>
  <c r="D2664" i="4"/>
  <c r="C2664" i="4"/>
  <c r="E2664" i="4" s="1"/>
  <c r="D2663" i="4"/>
  <c r="C2663" i="4"/>
  <c r="E2663" i="4" s="1"/>
  <c r="D2662" i="4"/>
  <c r="C2662" i="4"/>
  <c r="E2662" i="4" s="1"/>
  <c r="D2661" i="4"/>
  <c r="C2661" i="4"/>
  <c r="E2661" i="4" s="1"/>
  <c r="D2660" i="4"/>
  <c r="C2660" i="4"/>
  <c r="E2660" i="4" s="1"/>
  <c r="D2659" i="4"/>
  <c r="C2659" i="4"/>
  <c r="E2659" i="4" s="1"/>
  <c r="D2658" i="4"/>
  <c r="C2658" i="4"/>
  <c r="E2658" i="4" s="1"/>
  <c r="D2657" i="4"/>
  <c r="C2657" i="4"/>
  <c r="E2657" i="4" s="1"/>
  <c r="D2656" i="4"/>
  <c r="C2656" i="4"/>
  <c r="E2656" i="4" s="1"/>
  <c r="D2655" i="4"/>
  <c r="C2655" i="4"/>
  <c r="E2655" i="4" s="1"/>
  <c r="D2654" i="4"/>
  <c r="C2654" i="4"/>
  <c r="E2654" i="4" s="1"/>
  <c r="D2653" i="4"/>
  <c r="C2653" i="4"/>
  <c r="E2653" i="4" s="1"/>
  <c r="D2652" i="4"/>
  <c r="C2652" i="4"/>
  <c r="E2652" i="4" s="1"/>
  <c r="D2651" i="4"/>
  <c r="C2651" i="4"/>
  <c r="E2651" i="4" s="1"/>
  <c r="D2650" i="4"/>
  <c r="C2650" i="4"/>
  <c r="E2650" i="4" s="1"/>
  <c r="D2649" i="4"/>
  <c r="C2649" i="4"/>
  <c r="E2649" i="4" s="1"/>
  <c r="D2648" i="4"/>
  <c r="C2648" i="4"/>
  <c r="E2648" i="4" s="1"/>
  <c r="D2647" i="4"/>
  <c r="C2647" i="4"/>
  <c r="E2647" i="4" s="1"/>
  <c r="D2646" i="4"/>
  <c r="C2646" i="4"/>
  <c r="E2646" i="4" s="1"/>
  <c r="D2645" i="4"/>
  <c r="C2645" i="4"/>
  <c r="E2645" i="4" s="1"/>
  <c r="D2644" i="4"/>
  <c r="C2644" i="4"/>
  <c r="E2644" i="4" s="1"/>
  <c r="D2643" i="4"/>
  <c r="C2643" i="4"/>
  <c r="E2643" i="4" s="1"/>
  <c r="D2642" i="4"/>
  <c r="C2642" i="4"/>
  <c r="E2642" i="4" s="1"/>
  <c r="D2641" i="4"/>
  <c r="C2641" i="4"/>
  <c r="E2641" i="4" s="1"/>
  <c r="D2640" i="4"/>
  <c r="C2640" i="4"/>
  <c r="E2640" i="4" s="1"/>
  <c r="D2639" i="4"/>
  <c r="C2639" i="4"/>
  <c r="E2639" i="4" s="1"/>
  <c r="D2638" i="4"/>
  <c r="C2638" i="4"/>
  <c r="E2638" i="4" s="1"/>
  <c r="D2637" i="4"/>
  <c r="C2637" i="4"/>
  <c r="E2637" i="4" s="1"/>
  <c r="D2636" i="4"/>
  <c r="C2636" i="4"/>
  <c r="E2636" i="4" s="1"/>
  <c r="D2635" i="4"/>
  <c r="C2635" i="4"/>
  <c r="E2635" i="4" s="1"/>
  <c r="D2634" i="4"/>
  <c r="C2634" i="4"/>
  <c r="E2634" i="4" s="1"/>
  <c r="D2633" i="4"/>
  <c r="C2633" i="4"/>
  <c r="E2633" i="4" s="1"/>
  <c r="D2632" i="4"/>
  <c r="C2632" i="4"/>
  <c r="E2632" i="4" s="1"/>
  <c r="D2631" i="4"/>
  <c r="C2631" i="4"/>
  <c r="E2631" i="4" s="1"/>
  <c r="D2630" i="4"/>
  <c r="C2630" i="4"/>
  <c r="E2630" i="4" s="1"/>
  <c r="D2629" i="4"/>
  <c r="C2629" i="4"/>
  <c r="E2629" i="4" s="1"/>
  <c r="D2628" i="4"/>
  <c r="C2628" i="4"/>
  <c r="E2628" i="4" s="1"/>
  <c r="D2627" i="4"/>
  <c r="C2627" i="4"/>
  <c r="E2627" i="4" s="1"/>
  <c r="D2626" i="4"/>
  <c r="C2626" i="4"/>
  <c r="E2626" i="4" s="1"/>
  <c r="D2625" i="4"/>
  <c r="C2625" i="4"/>
  <c r="E2625" i="4" s="1"/>
  <c r="D2624" i="4"/>
  <c r="C2624" i="4"/>
  <c r="E2624" i="4" s="1"/>
  <c r="D2623" i="4"/>
  <c r="C2623" i="4"/>
  <c r="E2623" i="4" s="1"/>
  <c r="D2622" i="4"/>
  <c r="C2622" i="4"/>
  <c r="E2622" i="4" s="1"/>
  <c r="D2621" i="4"/>
  <c r="C2621" i="4"/>
  <c r="E2621" i="4" s="1"/>
  <c r="D2620" i="4"/>
  <c r="C2620" i="4"/>
  <c r="E2620" i="4" s="1"/>
  <c r="D2619" i="4"/>
  <c r="C2619" i="4"/>
  <c r="E2619" i="4" s="1"/>
  <c r="D2618" i="4"/>
  <c r="C2618" i="4"/>
  <c r="E2618" i="4" s="1"/>
  <c r="D2617" i="4"/>
  <c r="C2617" i="4"/>
  <c r="E2617" i="4" s="1"/>
  <c r="D2616" i="4"/>
  <c r="C2616" i="4"/>
  <c r="E2616" i="4" s="1"/>
  <c r="D2615" i="4"/>
  <c r="C2615" i="4"/>
  <c r="E2615" i="4" s="1"/>
  <c r="D2614" i="4"/>
  <c r="C2614" i="4"/>
  <c r="E2614" i="4" s="1"/>
  <c r="D2613" i="4"/>
  <c r="C2613" i="4"/>
  <c r="E2613" i="4" s="1"/>
  <c r="D2612" i="4"/>
  <c r="C2612" i="4"/>
  <c r="E2612" i="4" s="1"/>
  <c r="D2611" i="4"/>
  <c r="C2611" i="4"/>
  <c r="E2611" i="4" s="1"/>
  <c r="D2610" i="4"/>
  <c r="C2610" i="4"/>
  <c r="E2610" i="4" s="1"/>
  <c r="D2609" i="4"/>
  <c r="C2609" i="4"/>
  <c r="E2609" i="4" s="1"/>
  <c r="D2608" i="4"/>
  <c r="C2608" i="4"/>
  <c r="E2608" i="4" s="1"/>
  <c r="D2607" i="4"/>
  <c r="C2607" i="4"/>
  <c r="E2607" i="4" s="1"/>
  <c r="D2606" i="4"/>
  <c r="C2606" i="4"/>
  <c r="E2606" i="4" s="1"/>
  <c r="D2605" i="4"/>
  <c r="C2605" i="4"/>
  <c r="E2605" i="4" s="1"/>
  <c r="D2604" i="4"/>
  <c r="C2604" i="4"/>
  <c r="E2604" i="4" s="1"/>
  <c r="D2603" i="4"/>
  <c r="C2603" i="4"/>
  <c r="E2603" i="4" s="1"/>
  <c r="D2602" i="4"/>
  <c r="C2602" i="4"/>
  <c r="E2602" i="4" s="1"/>
  <c r="D2601" i="4"/>
  <c r="C2601" i="4"/>
  <c r="E2601" i="4" s="1"/>
  <c r="D2600" i="4"/>
  <c r="C2600" i="4"/>
  <c r="E2600" i="4" s="1"/>
  <c r="D2599" i="4"/>
  <c r="C2599" i="4"/>
  <c r="E2599" i="4" s="1"/>
  <c r="D2598" i="4"/>
  <c r="C2598" i="4"/>
  <c r="E2598" i="4" s="1"/>
  <c r="D2597" i="4"/>
  <c r="C2597" i="4"/>
  <c r="E2597" i="4" s="1"/>
  <c r="D2596" i="4"/>
  <c r="C2596" i="4"/>
  <c r="E2596" i="4" s="1"/>
  <c r="D2595" i="4"/>
  <c r="C2595" i="4"/>
  <c r="E2595" i="4" s="1"/>
  <c r="D2594" i="4"/>
  <c r="C2594" i="4"/>
  <c r="E2594" i="4" s="1"/>
  <c r="D2593" i="4"/>
  <c r="C2593" i="4"/>
  <c r="E2593" i="4" s="1"/>
  <c r="D2592" i="4"/>
  <c r="C2592" i="4"/>
  <c r="E2592" i="4" s="1"/>
  <c r="D2591" i="4"/>
  <c r="C2591" i="4"/>
  <c r="E2591" i="4" s="1"/>
  <c r="D2590" i="4"/>
  <c r="C2590" i="4"/>
  <c r="E2590" i="4" s="1"/>
  <c r="D2589" i="4"/>
  <c r="C2589" i="4"/>
  <c r="E2589" i="4" s="1"/>
  <c r="D2588" i="4"/>
  <c r="C2588" i="4"/>
  <c r="E2588" i="4" s="1"/>
  <c r="D2587" i="4"/>
  <c r="C2587" i="4"/>
  <c r="E2587" i="4" s="1"/>
  <c r="D2586" i="4"/>
  <c r="C2586" i="4"/>
  <c r="E2586" i="4" s="1"/>
  <c r="D2585" i="4"/>
  <c r="C2585" i="4"/>
  <c r="E2585" i="4" s="1"/>
  <c r="D2584" i="4"/>
  <c r="C2584" i="4"/>
  <c r="E2584" i="4" s="1"/>
  <c r="D2583" i="4"/>
  <c r="C2583" i="4"/>
  <c r="E2583" i="4" s="1"/>
  <c r="D2582" i="4"/>
  <c r="C2582" i="4"/>
  <c r="E2582" i="4" s="1"/>
  <c r="D2581" i="4"/>
  <c r="C2581" i="4"/>
  <c r="E2581" i="4" s="1"/>
  <c r="D2580" i="4"/>
  <c r="C2580" i="4"/>
  <c r="E2580" i="4" s="1"/>
  <c r="D2579" i="4"/>
  <c r="C2579" i="4"/>
  <c r="E2579" i="4" s="1"/>
  <c r="D2578" i="4"/>
  <c r="C2578" i="4"/>
  <c r="E2578" i="4" s="1"/>
  <c r="D2577" i="4"/>
  <c r="C2577" i="4"/>
  <c r="E2577" i="4" s="1"/>
  <c r="D2576" i="4"/>
  <c r="C2576" i="4"/>
  <c r="E2576" i="4" s="1"/>
  <c r="D2575" i="4"/>
  <c r="C2575" i="4"/>
  <c r="E2575" i="4" s="1"/>
  <c r="D2574" i="4"/>
  <c r="C2574" i="4"/>
  <c r="E2574" i="4" s="1"/>
  <c r="D2573" i="4"/>
  <c r="C2573" i="4"/>
  <c r="E2573" i="4" s="1"/>
  <c r="D2572" i="4"/>
  <c r="C2572" i="4"/>
  <c r="E2572" i="4" s="1"/>
  <c r="D2571" i="4"/>
  <c r="C2571" i="4"/>
  <c r="E2571" i="4" s="1"/>
  <c r="D2570" i="4"/>
  <c r="C2570" i="4"/>
  <c r="E2570" i="4" s="1"/>
  <c r="D2569" i="4"/>
  <c r="C2569" i="4"/>
  <c r="E2569" i="4" s="1"/>
  <c r="D2568" i="4"/>
  <c r="C2568" i="4"/>
  <c r="E2568" i="4" s="1"/>
  <c r="D2567" i="4"/>
  <c r="C2567" i="4"/>
  <c r="E2567" i="4" s="1"/>
  <c r="D2566" i="4"/>
  <c r="C2566" i="4"/>
  <c r="E2566" i="4" s="1"/>
  <c r="D2565" i="4"/>
  <c r="C2565" i="4"/>
  <c r="E2565" i="4" s="1"/>
  <c r="D2564" i="4"/>
  <c r="C2564" i="4"/>
  <c r="E2564" i="4" s="1"/>
  <c r="D2563" i="4"/>
  <c r="C2563" i="4"/>
  <c r="E2563" i="4" s="1"/>
  <c r="D2562" i="4"/>
  <c r="C2562" i="4"/>
  <c r="E2562" i="4" s="1"/>
  <c r="D2561" i="4"/>
  <c r="C2561" i="4"/>
  <c r="E2561" i="4" s="1"/>
  <c r="D2560" i="4"/>
  <c r="C2560" i="4"/>
  <c r="E2560" i="4" s="1"/>
  <c r="D2559" i="4"/>
  <c r="C2559" i="4"/>
  <c r="E2559" i="4" s="1"/>
  <c r="D2558" i="4"/>
  <c r="C2558" i="4"/>
  <c r="E2558" i="4" s="1"/>
  <c r="D2557" i="4"/>
  <c r="C2557" i="4"/>
  <c r="E2557" i="4" s="1"/>
  <c r="D2556" i="4"/>
  <c r="C2556" i="4"/>
  <c r="E2556" i="4" s="1"/>
  <c r="D2555" i="4"/>
  <c r="C2555" i="4"/>
  <c r="E2555" i="4" s="1"/>
  <c r="D2554" i="4"/>
  <c r="C2554" i="4"/>
  <c r="E2554" i="4" s="1"/>
  <c r="D2553" i="4"/>
  <c r="C2553" i="4"/>
  <c r="E2553" i="4" s="1"/>
  <c r="D2552" i="4"/>
  <c r="C2552" i="4"/>
  <c r="E2552" i="4" s="1"/>
  <c r="D2551" i="4"/>
  <c r="C2551" i="4"/>
  <c r="E2551" i="4" s="1"/>
  <c r="D2550" i="4"/>
  <c r="C2550" i="4"/>
  <c r="E2550" i="4" s="1"/>
  <c r="D2549" i="4"/>
  <c r="C2549" i="4"/>
  <c r="E2549" i="4" s="1"/>
  <c r="D2548" i="4"/>
  <c r="C2548" i="4"/>
  <c r="E2548" i="4" s="1"/>
  <c r="D2547" i="4"/>
  <c r="C2547" i="4"/>
  <c r="E2547" i="4" s="1"/>
  <c r="D2546" i="4"/>
  <c r="C2546" i="4"/>
  <c r="E2546" i="4" s="1"/>
  <c r="D2545" i="4"/>
  <c r="C2545" i="4"/>
  <c r="E2545" i="4" s="1"/>
  <c r="D2544" i="4"/>
  <c r="C2544" i="4"/>
  <c r="E2544" i="4" s="1"/>
  <c r="D2543" i="4"/>
  <c r="C2543" i="4"/>
  <c r="E2543" i="4" s="1"/>
  <c r="D2542" i="4"/>
  <c r="C2542" i="4"/>
  <c r="E2542" i="4" s="1"/>
  <c r="D2541" i="4"/>
  <c r="C2541" i="4"/>
  <c r="E2541" i="4" s="1"/>
  <c r="D2540" i="4"/>
  <c r="C2540" i="4"/>
  <c r="E2540" i="4" s="1"/>
  <c r="D2539" i="4"/>
  <c r="C2539" i="4"/>
  <c r="E2539" i="4" s="1"/>
  <c r="D2538" i="4"/>
  <c r="C2538" i="4"/>
  <c r="E2538" i="4" s="1"/>
  <c r="D2537" i="4"/>
  <c r="C2537" i="4"/>
  <c r="E2537" i="4" s="1"/>
  <c r="D2536" i="4"/>
  <c r="C2536" i="4"/>
  <c r="E2536" i="4" s="1"/>
  <c r="D2535" i="4"/>
  <c r="C2535" i="4"/>
  <c r="E2535" i="4" s="1"/>
  <c r="D2534" i="4"/>
  <c r="C2534" i="4"/>
  <c r="E2534" i="4" s="1"/>
  <c r="D2533" i="4"/>
  <c r="C2533" i="4"/>
  <c r="E2533" i="4" s="1"/>
  <c r="D2532" i="4"/>
  <c r="C2532" i="4"/>
  <c r="E2532" i="4" s="1"/>
  <c r="D2531" i="4"/>
  <c r="C2531" i="4"/>
  <c r="E2531" i="4" s="1"/>
  <c r="D2530" i="4"/>
  <c r="C2530" i="4"/>
  <c r="E2530" i="4" s="1"/>
  <c r="D2529" i="4"/>
  <c r="C2529" i="4"/>
  <c r="E2529" i="4" s="1"/>
  <c r="D2528" i="4"/>
  <c r="C2528" i="4"/>
  <c r="E2528" i="4" s="1"/>
  <c r="D2527" i="4"/>
  <c r="C2527" i="4"/>
  <c r="E2527" i="4" s="1"/>
  <c r="D2526" i="4"/>
  <c r="C2526" i="4"/>
  <c r="E2526" i="4" s="1"/>
  <c r="D2525" i="4"/>
  <c r="C2525" i="4"/>
  <c r="E2525" i="4" s="1"/>
  <c r="D2524" i="4"/>
  <c r="C2524" i="4"/>
  <c r="E2524" i="4" s="1"/>
  <c r="D2523" i="4"/>
  <c r="C2523" i="4"/>
  <c r="E2523" i="4" s="1"/>
  <c r="D2522" i="4"/>
  <c r="C2522" i="4"/>
  <c r="E2522" i="4" s="1"/>
  <c r="D2521" i="4"/>
  <c r="C2521" i="4"/>
  <c r="E2521" i="4" s="1"/>
  <c r="D2520" i="4"/>
  <c r="C2520" i="4"/>
  <c r="E2520" i="4" s="1"/>
  <c r="D2519" i="4"/>
  <c r="C2519" i="4"/>
  <c r="E2519" i="4" s="1"/>
  <c r="D2518" i="4"/>
  <c r="C2518" i="4"/>
  <c r="E2518" i="4" s="1"/>
  <c r="D2517" i="4"/>
  <c r="C2517" i="4"/>
  <c r="E2517" i="4" s="1"/>
  <c r="D2516" i="4"/>
  <c r="C2516" i="4"/>
  <c r="E2516" i="4" s="1"/>
  <c r="D2515" i="4"/>
  <c r="C2515" i="4"/>
  <c r="E2515" i="4" s="1"/>
  <c r="D2514" i="4"/>
  <c r="C2514" i="4"/>
  <c r="E2514" i="4" s="1"/>
  <c r="D2513" i="4"/>
  <c r="C2513" i="4"/>
  <c r="E2513" i="4" s="1"/>
  <c r="D2512" i="4"/>
  <c r="C2512" i="4"/>
  <c r="E2512" i="4" s="1"/>
  <c r="D2511" i="4"/>
  <c r="C2511" i="4"/>
  <c r="E2511" i="4" s="1"/>
  <c r="D2510" i="4"/>
  <c r="C2510" i="4"/>
  <c r="E2510" i="4" s="1"/>
  <c r="D2509" i="4"/>
  <c r="C2509" i="4"/>
  <c r="E2509" i="4" s="1"/>
  <c r="D2508" i="4"/>
  <c r="C2508" i="4"/>
  <c r="E2508" i="4" s="1"/>
  <c r="D2507" i="4"/>
  <c r="C2507" i="4"/>
  <c r="E2507" i="4" s="1"/>
  <c r="D2506" i="4"/>
  <c r="C2506" i="4"/>
  <c r="E2506" i="4" s="1"/>
  <c r="D2505" i="4"/>
  <c r="C2505" i="4"/>
  <c r="E2505" i="4" s="1"/>
  <c r="D2504" i="4"/>
  <c r="C2504" i="4"/>
  <c r="E2504" i="4" s="1"/>
  <c r="D2503" i="4"/>
  <c r="C2503" i="4"/>
  <c r="E2503" i="4" s="1"/>
  <c r="D2502" i="4"/>
  <c r="C2502" i="4"/>
  <c r="E2502" i="4" s="1"/>
  <c r="D2501" i="4"/>
  <c r="C2501" i="4"/>
  <c r="E2501" i="4" s="1"/>
  <c r="D2500" i="4"/>
  <c r="C2500" i="4"/>
  <c r="E2500" i="4" s="1"/>
  <c r="D2499" i="4"/>
  <c r="C2499" i="4"/>
  <c r="E2499" i="4" s="1"/>
  <c r="D2498" i="4"/>
  <c r="C2498" i="4"/>
  <c r="E2498" i="4" s="1"/>
  <c r="D2497" i="4"/>
  <c r="C2497" i="4"/>
  <c r="E2497" i="4" s="1"/>
  <c r="D2496" i="4"/>
  <c r="C2496" i="4"/>
  <c r="E2496" i="4" s="1"/>
  <c r="D2495" i="4"/>
  <c r="C2495" i="4"/>
  <c r="E2495" i="4" s="1"/>
  <c r="D2494" i="4"/>
  <c r="C2494" i="4"/>
  <c r="E2494" i="4" s="1"/>
  <c r="D2493" i="4"/>
  <c r="C2493" i="4"/>
  <c r="E2493" i="4" s="1"/>
  <c r="D2492" i="4"/>
  <c r="C2492" i="4"/>
  <c r="E2492" i="4" s="1"/>
  <c r="D2491" i="4"/>
  <c r="C2491" i="4"/>
  <c r="E2491" i="4" s="1"/>
  <c r="D2490" i="4"/>
  <c r="C2490" i="4"/>
  <c r="E2490" i="4" s="1"/>
  <c r="D2489" i="4"/>
  <c r="C2489" i="4"/>
  <c r="E2489" i="4" s="1"/>
  <c r="D2488" i="4"/>
  <c r="C2488" i="4"/>
  <c r="E2488" i="4" s="1"/>
  <c r="D2487" i="4"/>
  <c r="C2487" i="4"/>
  <c r="E2487" i="4" s="1"/>
  <c r="D2486" i="4"/>
  <c r="C2486" i="4"/>
  <c r="E2486" i="4" s="1"/>
  <c r="D2485" i="4"/>
  <c r="C2485" i="4"/>
  <c r="E2485" i="4" s="1"/>
  <c r="D2484" i="4"/>
  <c r="C2484" i="4"/>
  <c r="E2484" i="4" s="1"/>
  <c r="D2483" i="4"/>
  <c r="C2483" i="4"/>
  <c r="E2483" i="4" s="1"/>
  <c r="D2482" i="4"/>
  <c r="C2482" i="4"/>
  <c r="E2482" i="4" s="1"/>
  <c r="D2481" i="4"/>
  <c r="C2481" i="4"/>
  <c r="E2481" i="4" s="1"/>
  <c r="D2480" i="4"/>
  <c r="C2480" i="4"/>
  <c r="E2480" i="4" s="1"/>
  <c r="D2479" i="4"/>
  <c r="C2479" i="4"/>
  <c r="E2479" i="4" s="1"/>
  <c r="D2478" i="4"/>
  <c r="C2478" i="4"/>
  <c r="E2478" i="4" s="1"/>
  <c r="D2477" i="4"/>
  <c r="C2477" i="4"/>
  <c r="E2477" i="4" s="1"/>
  <c r="D2476" i="4"/>
  <c r="C2476" i="4"/>
  <c r="E2476" i="4" s="1"/>
  <c r="D2475" i="4"/>
  <c r="C2475" i="4"/>
  <c r="E2475" i="4" s="1"/>
  <c r="D2474" i="4"/>
  <c r="C2474" i="4"/>
  <c r="E2474" i="4" s="1"/>
  <c r="D2473" i="4"/>
  <c r="C2473" i="4"/>
  <c r="E2473" i="4" s="1"/>
  <c r="D2472" i="4"/>
  <c r="C2472" i="4"/>
  <c r="E2472" i="4" s="1"/>
  <c r="D2471" i="4"/>
  <c r="C2471" i="4"/>
  <c r="E2471" i="4" s="1"/>
  <c r="D2470" i="4"/>
  <c r="C2470" i="4"/>
  <c r="E2470" i="4" s="1"/>
  <c r="D2469" i="4"/>
  <c r="C2469" i="4"/>
  <c r="E2469" i="4" s="1"/>
  <c r="D2468" i="4"/>
  <c r="C2468" i="4"/>
  <c r="E2468" i="4" s="1"/>
  <c r="D2467" i="4"/>
  <c r="C2467" i="4"/>
  <c r="E2467" i="4" s="1"/>
  <c r="D2466" i="4"/>
  <c r="C2466" i="4"/>
  <c r="E2466" i="4" s="1"/>
  <c r="D2465" i="4"/>
  <c r="C2465" i="4"/>
  <c r="E2465" i="4" s="1"/>
  <c r="D2464" i="4"/>
  <c r="C2464" i="4"/>
  <c r="E2464" i="4" s="1"/>
  <c r="D2463" i="4"/>
  <c r="C2463" i="4"/>
  <c r="E2463" i="4" s="1"/>
  <c r="D2462" i="4"/>
  <c r="C2462" i="4"/>
  <c r="E2462" i="4" s="1"/>
  <c r="D2461" i="4"/>
  <c r="C2461" i="4"/>
  <c r="E2461" i="4" s="1"/>
  <c r="D2460" i="4"/>
  <c r="C2460" i="4"/>
  <c r="E2460" i="4" s="1"/>
  <c r="D2459" i="4"/>
  <c r="C2459" i="4"/>
  <c r="E2459" i="4" s="1"/>
  <c r="D2458" i="4"/>
  <c r="C2458" i="4"/>
  <c r="E2458" i="4" s="1"/>
  <c r="D2457" i="4"/>
  <c r="C2457" i="4"/>
  <c r="E2457" i="4" s="1"/>
  <c r="D2456" i="4"/>
  <c r="C2456" i="4"/>
  <c r="E2456" i="4" s="1"/>
  <c r="D2455" i="4"/>
  <c r="C2455" i="4"/>
  <c r="E2455" i="4" s="1"/>
  <c r="D2454" i="4"/>
  <c r="C2454" i="4"/>
  <c r="E2454" i="4" s="1"/>
  <c r="D2453" i="4"/>
  <c r="C2453" i="4"/>
  <c r="E2453" i="4" s="1"/>
  <c r="D2452" i="4"/>
  <c r="C2452" i="4"/>
  <c r="E2452" i="4" s="1"/>
  <c r="D2451" i="4"/>
  <c r="C2451" i="4"/>
  <c r="E2451" i="4" s="1"/>
  <c r="D2450" i="4"/>
  <c r="C2450" i="4"/>
  <c r="E2450" i="4" s="1"/>
  <c r="D2449" i="4"/>
  <c r="C2449" i="4"/>
  <c r="E2449" i="4" s="1"/>
  <c r="D2448" i="4"/>
  <c r="C2448" i="4"/>
  <c r="E2448" i="4" s="1"/>
  <c r="D2447" i="4"/>
  <c r="C2447" i="4"/>
  <c r="E2447" i="4" s="1"/>
  <c r="D2446" i="4"/>
  <c r="C2446" i="4"/>
  <c r="E2446" i="4" s="1"/>
  <c r="D2445" i="4"/>
  <c r="C2445" i="4"/>
  <c r="E2445" i="4" s="1"/>
  <c r="D2444" i="4"/>
  <c r="C2444" i="4"/>
  <c r="E2444" i="4" s="1"/>
  <c r="D2443" i="4"/>
  <c r="C2443" i="4"/>
  <c r="E2443" i="4" s="1"/>
  <c r="D2442" i="4"/>
  <c r="C2442" i="4"/>
  <c r="E2442" i="4" s="1"/>
  <c r="D2441" i="4"/>
  <c r="C2441" i="4"/>
  <c r="E2441" i="4" s="1"/>
  <c r="D2440" i="4"/>
  <c r="C2440" i="4"/>
  <c r="E2440" i="4" s="1"/>
  <c r="D2439" i="4"/>
  <c r="C2439" i="4"/>
  <c r="E2439" i="4" s="1"/>
  <c r="D2438" i="4"/>
  <c r="C2438" i="4"/>
  <c r="E2438" i="4" s="1"/>
  <c r="D2437" i="4"/>
  <c r="C2437" i="4"/>
  <c r="E2437" i="4" s="1"/>
  <c r="D2436" i="4"/>
  <c r="C2436" i="4"/>
  <c r="E2436" i="4" s="1"/>
  <c r="D2435" i="4"/>
  <c r="C2435" i="4"/>
  <c r="E2435" i="4" s="1"/>
  <c r="D2434" i="4"/>
  <c r="C2434" i="4"/>
  <c r="E2434" i="4" s="1"/>
  <c r="D2433" i="4"/>
  <c r="C2433" i="4"/>
  <c r="E2433" i="4" s="1"/>
  <c r="D2432" i="4"/>
  <c r="C2432" i="4"/>
  <c r="E2432" i="4" s="1"/>
  <c r="D2431" i="4"/>
  <c r="C2431" i="4"/>
  <c r="E2431" i="4" s="1"/>
  <c r="D2430" i="4"/>
  <c r="C2430" i="4"/>
  <c r="E2430" i="4" s="1"/>
  <c r="D2429" i="4"/>
  <c r="C2429" i="4"/>
  <c r="E2429" i="4" s="1"/>
  <c r="D2428" i="4"/>
  <c r="C2428" i="4"/>
  <c r="E2428" i="4" s="1"/>
  <c r="D2427" i="4"/>
  <c r="C2427" i="4"/>
  <c r="E2427" i="4" s="1"/>
  <c r="D2426" i="4"/>
  <c r="C2426" i="4"/>
  <c r="E2426" i="4" s="1"/>
  <c r="D2425" i="4"/>
  <c r="C2425" i="4"/>
  <c r="E2425" i="4" s="1"/>
  <c r="D2424" i="4"/>
  <c r="C2424" i="4"/>
  <c r="E2424" i="4" s="1"/>
  <c r="D2423" i="4"/>
  <c r="C2423" i="4"/>
  <c r="E2423" i="4" s="1"/>
  <c r="D2422" i="4"/>
  <c r="C2422" i="4"/>
  <c r="E2422" i="4" s="1"/>
  <c r="D2421" i="4"/>
  <c r="C2421" i="4"/>
  <c r="E2421" i="4" s="1"/>
  <c r="D2420" i="4"/>
  <c r="C2420" i="4"/>
  <c r="E2420" i="4" s="1"/>
  <c r="D2419" i="4"/>
  <c r="C2419" i="4"/>
  <c r="E2419" i="4" s="1"/>
  <c r="D2418" i="4"/>
  <c r="C2418" i="4"/>
  <c r="E2418" i="4" s="1"/>
  <c r="D2417" i="4"/>
  <c r="C2417" i="4"/>
  <c r="E2417" i="4" s="1"/>
  <c r="D2416" i="4"/>
  <c r="C2416" i="4"/>
  <c r="E2416" i="4" s="1"/>
  <c r="D2415" i="4"/>
  <c r="C2415" i="4"/>
  <c r="E2415" i="4" s="1"/>
  <c r="D2414" i="4"/>
  <c r="C2414" i="4"/>
  <c r="E2414" i="4" s="1"/>
  <c r="D2413" i="4"/>
  <c r="C2413" i="4"/>
  <c r="E2413" i="4" s="1"/>
  <c r="D2412" i="4"/>
  <c r="C2412" i="4"/>
  <c r="E2412" i="4" s="1"/>
  <c r="D2411" i="4"/>
  <c r="C2411" i="4"/>
  <c r="E2411" i="4" s="1"/>
  <c r="D2410" i="4"/>
  <c r="C2410" i="4"/>
  <c r="E2410" i="4" s="1"/>
  <c r="D2409" i="4"/>
  <c r="C2409" i="4"/>
  <c r="E2409" i="4" s="1"/>
  <c r="D2408" i="4"/>
  <c r="C2408" i="4"/>
  <c r="E2408" i="4" s="1"/>
  <c r="D2407" i="4"/>
  <c r="C2407" i="4"/>
  <c r="E2407" i="4" s="1"/>
  <c r="D2406" i="4"/>
  <c r="C2406" i="4"/>
  <c r="E2406" i="4" s="1"/>
  <c r="D2405" i="4"/>
  <c r="C2405" i="4"/>
  <c r="E2405" i="4" s="1"/>
  <c r="D2404" i="4"/>
  <c r="C2404" i="4"/>
  <c r="E2404" i="4" s="1"/>
  <c r="D2403" i="4"/>
  <c r="C2403" i="4"/>
  <c r="E2403" i="4" s="1"/>
  <c r="D2402" i="4"/>
  <c r="C2402" i="4"/>
  <c r="E2402" i="4" s="1"/>
  <c r="D2401" i="4"/>
  <c r="C2401" i="4"/>
  <c r="E2401" i="4" s="1"/>
  <c r="D2400" i="4"/>
  <c r="C2400" i="4"/>
  <c r="E2400" i="4" s="1"/>
  <c r="D2399" i="4"/>
  <c r="C2399" i="4"/>
  <c r="E2399" i="4" s="1"/>
  <c r="D2398" i="4"/>
  <c r="C2398" i="4"/>
  <c r="E2398" i="4" s="1"/>
  <c r="D2397" i="4"/>
  <c r="C2397" i="4"/>
  <c r="E2397" i="4" s="1"/>
  <c r="D2396" i="4"/>
  <c r="C2396" i="4"/>
  <c r="E2396" i="4" s="1"/>
  <c r="D2395" i="4"/>
  <c r="C2395" i="4"/>
  <c r="E2395" i="4" s="1"/>
  <c r="D2394" i="4"/>
  <c r="C2394" i="4"/>
  <c r="E2394" i="4" s="1"/>
  <c r="D2393" i="4"/>
  <c r="C2393" i="4"/>
  <c r="E2393" i="4" s="1"/>
  <c r="D2392" i="4"/>
  <c r="C2392" i="4"/>
  <c r="E2392" i="4" s="1"/>
  <c r="D2391" i="4"/>
  <c r="C2391" i="4"/>
  <c r="E2391" i="4" s="1"/>
  <c r="D2390" i="4"/>
  <c r="C2390" i="4"/>
  <c r="E2390" i="4" s="1"/>
  <c r="D2389" i="4"/>
  <c r="C2389" i="4"/>
  <c r="E2389" i="4" s="1"/>
  <c r="D2388" i="4"/>
  <c r="C2388" i="4"/>
  <c r="E2388" i="4" s="1"/>
  <c r="D2387" i="4"/>
  <c r="C2387" i="4"/>
  <c r="E2387" i="4" s="1"/>
  <c r="D2386" i="4"/>
  <c r="C2386" i="4"/>
  <c r="E2386" i="4" s="1"/>
  <c r="D2385" i="4"/>
  <c r="C2385" i="4"/>
  <c r="E2385" i="4" s="1"/>
  <c r="D2384" i="4"/>
  <c r="C2384" i="4"/>
  <c r="E2384" i="4" s="1"/>
  <c r="D2383" i="4"/>
  <c r="C2383" i="4"/>
  <c r="E2383" i="4" s="1"/>
  <c r="D2382" i="4"/>
  <c r="C2382" i="4"/>
  <c r="E2382" i="4" s="1"/>
  <c r="D2381" i="4"/>
  <c r="C2381" i="4"/>
  <c r="E2381" i="4" s="1"/>
  <c r="D2380" i="4"/>
  <c r="C2380" i="4"/>
  <c r="E2380" i="4" s="1"/>
  <c r="D2379" i="4"/>
  <c r="C2379" i="4"/>
  <c r="E2379" i="4" s="1"/>
  <c r="D2378" i="4"/>
  <c r="C2378" i="4"/>
  <c r="E2378" i="4" s="1"/>
  <c r="D2377" i="4"/>
  <c r="C2377" i="4"/>
  <c r="E2377" i="4" s="1"/>
  <c r="D2376" i="4"/>
  <c r="C2376" i="4"/>
  <c r="E2376" i="4" s="1"/>
  <c r="D2375" i="4"/>
  <c r="C2375" i="4"/>
  <c r="E2375" i="4" s="1"/>
  <c r="D2374" i="4"/>
  <c r="C2374" i="4"/>
  <c r="E2374" i="4" s="1"/>
  <c r="D2373" i="4"/>
  <c r="C2373" i="4"/>
  <c r="E2373" i="4" s="1"/>
  <c r="D2372" i="4"/>
  <c r="C2372" i="4"/>
  <c r="E2372" i="4" s="1"/>
  <c r="D2371" i="4"/>
  <c r="C2371" i="4"/>
  <c r="E2371" i="4" s="1"/>
  <c r="D2370" i="4"/>
  <c r="C2370" i="4"/>
  <c r="E2370" i="4" s="1"/>
  <c r="D2369" i="4"/>
  <c r="C2369" i="4"/>
  <c r="E2369" i="4" s="1"/>
  <c r="D2368" i="4"/>
  <c r="C2368" i="4"/>
  <c r="E2368" i="4" s="1"/>
  <c r="D2367" i="4"/>
  <c r="C2367" i="4"/>
  <c r="E2367" i="4" s="1"/>
  <c r="D2366" i="4"/>
  <c r="C2366" i="4"/>
  <c r="E2366" i="4" s="1"/>
  <c r="D2365" i="4"/>
  <c r="C2365" i="4"/>
  <c r="E2365" i="4" s="1"/>
  <c r="D2364" i="4"/>
  <c r="C2364" i="4"/>
  <c r="E2364" i="4" s="1"/>
  <c r="D2363" i="4"/>
  <c r="C2363" i="4"/>
  <c r="E2363" i="4" s="1"/>
  <c r="D2362" i="4"/>
  <c r="C2362" i="4"/>
  <c r="E2362" i="4" s="1"/>
  <c r="D2361" i="4"/>
  <c r="C2361" i="4"/>
  <c r="E2361" i="4" s="1"/>
  <c r="D2360" i="4"/>
  <c r="C2360" i="4"/>
  <c r="E2360" i="4" s="1"/>
  <c r="D2359" i="4"/>
  <c r="C2359" i="4"/>
  <c r="E2359" i="4" s="1"/>
  <c r="D2358" i="4"/>
  <c r="C2358" i="4"/>
  <c r="E2358" i="4" s="1"/>
  <c r="D2357" i="4"/>
  <c r="C2357" i="4"/>
  <c r="E2357" i="4" s="1"/>
  <c r="D2356" i="4"/>
  <c r="C2356" i="4"/>
  <c r="E2356" i="4" s="1"/>
  <c r="D2355" i="4"/>
  <c r="C2355" i="4"/>
  <c r="E2355" i="4" s="1"/>
  <c r="D2354" i="4"/>
  <c r="C2354" i="4"/>
  <c r="E2354" i="4" s="1"/>
  <c r="D2353" i="4"/>
  <c r="C2353" i="4"/>
  <c r="E2353" i="4" s="1"/>
  <c r="D2352" i="4"/>
  <c r="C2352" i="4"/>
  <c r="E2352" i="4" s="1"/>
  <c r="D2351" i="4"/>
  <c r="C2351" i="4"/>
  <c r="E2351" i="4" s="1"/>
  <c r="D2350" i="4"/>
  <c r="C2350" i="4"/>
  <c r="E2350" i="4" s="1"/>
  <c r="D2349" i="4"/>
  <c r="C2349" i="4"/>
  <c r="E2349" i="4" s="1"/>
  <c r="D2348" i="4"/>
  <c r="C2348" i="4"/>
  <c r="E2348" i="4" s="1"/>
  <c r="D2347" i="4"/>
  <c r="C2347" i="4"/>
  <c r="E2347" i="4" s="1"/>
  <c r="D2346" i="4"/>
  <c r="C2346" i="4"/>
  <c r="E2346" i="4" s="1"/>
  <c r="D2345" i="4"/>
  <c r="C2345" i="4"/>
  <c r="E2345" i="4" s="1"/>
  <c r="D2344" i="4"/>
  <c r="C2344" i="4"/>
  <c r="E2344" i="4" s="1"/>
  <c r="D2343" i="4"/>
  <c r="C2343" i="4"/>
  <c r="E2343" i="4" s="1"/>
  <c r="D2342" i="4"/>
  <c r="C2342" i="4"/>
  <c r="E2342" i="4" s="1"/>
  <c r="D2341" i="4"/>
  <c r="C2341" i="4"/>
  <c r="E2341" i="4" s="1"/>
  <c r="D2340" i="4"/>
  <c r="C2340" i="4"/>
  <c r="E2340" i="4" s="1"/>
  <c r="D2339" i="4"/>
  <c r="C2339" i="4"/>
  <c r="E2339" i="4" s="1"/>
  <c r="D2338" i="4"/>
  <c r="C2338" i="4"/>
  <c r="E2338" i="4" s="1"/>
  <c r="D2337" i="4"/>
  <c r="C2337" i="4"/>
  <c r="E2337" i="4" s="1"/>
  <c r="D2336" i="4"/>
  <c r="C2336" i="4"/>
  <c r="E2336" i="4" s="1"/>
  <c r="D2335" i="4"/>
  <c r="C2335" i="4"/>
  <c r="E2335" i="4" s="1"/>
  <c r="D2334" i="4"/>
  <c r="C2334" i="4"/>
  <c r="E2334" i="4" s="1"/>
  <c r="D2333" i="4"/>
  <c r="C2333" i="4"/>
  <c r="E2333" i="4" s="1"/>
  <c r="D2332" i="4"/>
  <c r="C2332" i="4"/>
  <c r="E2332" i="4" s="1"/>
  <c r="D2331" i="4"/>
  <c r="C2331" i="4"/>
  <c r="E2331" i="4" s="1"/>
  <c r="D2330" i="4"/>
  <c r="C2330" i="4"/>
  <c r="E2330" i="4" s="1"/>
  <c r="D2329" i="4"/>
  <c r="C2329" i="4"/>
  <c r="E2329" i="4" s="1"/>
  <c r="D2328" i="4"/>
  <c r="C2328" i="4"/>
  <c r="E2328" i="4" s="1"/>
  <c r="D2327" i="4"/>
  <c r="C2327" i="4"/>
  <c r="E2327" i="4" s="1"/>
  <c r="D2326" i="4"/>
  <c r="C2326" i="4"/>
  <c r="E2326" i="4" s="1"/>
  <c r="D2325" i="4"/>
  <c r="C2325" i="4"/>
  <c r="E2325" i="4" s="1"/>
  <c r="D2324" i="4"/>
  <c r="C2324" i="4"/>
  <c r="E2324" i="4" s="1"/>
  <c r="D2323" i="4"/>
  <c r="C2323" i="4"/>
  <c r="E2323" i="4" s="1"/>
  <c r="D2322" i="4"/>
  <c r="C2322" i="4"/>
  <c r="E2322" i="4" s="1"/>
  <c r="D2321" i="4"/>
  <c r="C2321" i="4"/>
  <c r="E2321" i="4" s="1"/>
  <c r="D2320" i="4"/>
  <c r="C2320" i="4"/>
  <c r="E2320" i="4" s="1"/>
  <c r="D2319" i="4"/>
  <c r="C2319" i="4"/>
  <c r="E2319" i="4" s="1"/>
  <c r="D2318" i="4"/>
  <c r="C2318" i="4"/>
  <c r="E2318" i="4" s="1"/>
  <c r="D2317" i="4"/>
  <c r="C2317" i="4"/>
  <c r="E2317" i="4" s="1"/>
  <c r="D2316" i="4"/>
  <c r="C2316" i="4"/>
  <c r="E2316" i="4" s="1"/>
  <c r="D2315" i="4"/>
  <c r="C2315" i="4"/>
  <c r="E2315" i="4" s="1"/>
  <c r="D2314" i="4"/>
  <c r="C2314" i="4"/>
  <c r="E2314" i="4" s="1"/>
  <c r="D2313" i="4"/>
  <c r="C2313" i="4"/>
  <c r="E2313" i="4" s="1"/>
  <c r="D2312" i="4"/>
  <c r="C2312" i="4"/>
  <c r="E2312" i="4" s="1"/>
  <c r="D2311" i="4"/>
  <c r="C2311" i="4"/>
  <c r="E2311" i="4" s="1"/>
  <c r="D2310" i="4"/>
  <c r="C2310" i="4"/>
  <c r="E2310" i="4" s="1"/>
  <c r="D2309" i="4"/>
  <c r="C2309" i="4"/>
  <c r="E2309" i="4" s="1"/>
  <c r="D2308" i="4"/>
  <c r="C2308" i="4"/>
  <c r="E2308" i="4" s="1"/>
  <c r="D2307" i="4"/>
  <c r="C2307" i="4"/>
  <c r="E2307" i="4" s="1"/>
  <c r="D2306" i="4"/>
  <c r="C2306" i="4"/>
  <c r="E2306" i="4" s="1"/>
  <c r="D2305" i="4"/>
  <c r="C2305" i="4"/>
  <c r="E2305" i="4" s="1"/>
  <c r="D2304" i="4"/>
  <c r="C2304" i="4"/>
  <c r="E2304" i="4" s="1"/>
  <c r="D2303" i="4"/>
  <c r="C2303" i="4"/>
  <c r="E2303" i="4" s="1"/>
  <c r="D2302" i="4"/>
  <c r="C2302" i="4"/>
  <c r="E2302" i="4" s="1"/>
  <c r="D2301" i="4"/>
  <c r="C2301" i="4"/>
  <c r="E2301" i="4" s="1"/>
  <c r="D2300" i="4"/>
  <c r="C2300" i="4"/>
  <c r="E2300" i="4" s="1"/>
  <c r="D2299" i="4"/>
  <c r="C2299" i="4"/>
  <c r="E2299" i="4" s="1"/>
  <c r="D2298" i="4"/>
  <c r="C2298" i="4"/>
  <c r="E2298" i="4" s="1"/>
  <c r="D2297" i="4"/>
  <c r="C2297" i="4"/>
  <c r="E2297" i="4" s="1"/>
  <c r="D2296" i="4"/>
  <c r="C2296" i="4"/>
  <c r="E2296" i="4" s="1"/>
  <c r="D2295" i="4"/>
  <c r="C2295" i="4"/>
  <c r="E2295" i="4" s="1"/>
  <c r="D2294" i="4"/>
  <c r="C2294" i="4"/>
  <c r="E2294" i="4" s="1"/>
  <c r="D2293" i="4"/>
  <c r="C2293" i="4"/>
  <c r="E2293" i="4" s="1"/>
  <c r="D2292" i="4"/>
  <c r="C2292" i="4"/>
  <c r="E2292" i="4" s="1"/>
  <c r="D2291" i="4"/>
  <c r="C2291" i="4"/>
  <c r="E2291" i="4" s="1"/>
  <c r="D2290" i="4"/>
  <c r="C2290" i="4"/>
  <c r="E2290" i="4" s="1"/>
  <c r="D2289" i="4"/>
  <c r="C2289" i="4"/>
  <c r="E2289" i="4" s="1"/>
  <c r="D2288" i="4"/>
  <c r="C2288" i="4"/>
  <c r="E2288" i="4" s="1"/>
  <c r="D2287" i="4"/>
  <c r="C2287" i="4"/>
  <c r="E2287" i="4" s="1"/>
  <c r="D2286" i="4"/>
  <c r="C2286" i="4"/>
  <c r="E2286" i="4" s="1"/>
  <c r="D2285" i="4"/>
  <c r="C2285" i="4"/>
  <c r="E2285" i="4" s="1"/>
  <c r="D2284" i="4"/>
  <c r="C2284" i="4"/>
  <c r="E2284" i="4" s="1"/>
  <c r="D2283" i="4"/>
  <c r="C2283" i="4"/>
  <c r="E2283" i="4" s="1"/>
  <c r="D2282" i="4"/>
  <c r="C2282" i="4"/>
  <c r="E2282" i="4" s="1"/>
  <c r="D2281" i="4"/>
  <c r="C2281" i="4"/>
  <c r="E2281" i="4" s="1"/>
  <c r="D2280" i="4"/>
  <c r="C2280" i="4"/>
  <c r="E2280" i="4" s="1"/>
  <c r="D2279" i="4"/>
  <c r="C2279" i="4"/>
  <c r="E2279" i="4" s="1"/>
  <c r="D2278" i="4"/>
  <c r="C2278" i="4"/>
  <c r="E2278" i="4" s="1"/>
  <c r="D2277" i="4"/>
  <c r="C2277" i="4"/>
  <c r="E2277" i="4" s="1"/>
  <c r="D2276" i="4"/>
  <c r="C2276" i="4"/>
  <c r="E2276" i="4" s="1"/>
  <c r="D2275" i="4"/>
  <c r="C2275" i="4"/>
  <c r="E2275" i="4" s="1"/>
  <c r="D2274" i="4"/>
  <c r="C2274" i="4"/>
  <c r="E2274" i="4" s="1"/>
  <c r="D2273" i="4"/>
  <c r="C2273" i="4"/>
  <c r="E2273" i="4" s="1"/>
  <c r="D2272" i="4"/>
  <c r="C2272" i="4"/>
  <c r="E2272" i="4" s="1"/>
  <c r="D2271" i="4"/>
  <c r="C2271" i="4"/>
  <c r="E2271" i="4" s="1"/>
  <c r="D2270" i="4"/>
  <c r="C2270" i="4"/>
  <c r="E2270" i="4" s="1"/>
  <c r="D2269" i="4"/>
  <c r="C2269" i="4"/>
  <c r="E2269" i="4" s="1"/>
  <c r="D2268" i="4"/>
  <c r="C2268" i="4"/>
  <c r="E2268" i="4" s="1"/>
  <c r="D2267" i="4"/>
  <c r="C2267" i="4"/>
  <c r="E2267" i="4" s="1"/>
  <c r="D2266" i="4"/>
  <c r="C2266" i="4"/>
  <c r="E2266" i="4" s="1"/>
  <c r="D2265" i="4"/>
  <c r="C2265" i="4"/>
  <c r="E2265" i="4" s="1"/>
  <c r="D2264" i="4"/>
  <c r="C2264" i="4"/>
  <c r="E2264" i="4" s="1"/>
  <c r="D2263" i="4"/>
  <c r="C2263" i="4"/>
  <c r="E2263" i="4" s="1"/>
  <c r="D2262" i="4"/>
  <c r="C2262" i="4"/>
  <c r="E2262" i="4" s="1"/>
  <c r="D2261" i="4"/>
  <c r="C2261" i="4"/>
  <c r="E2261" i="4" s="1"/>
  <c r="D2260" i="4"/>
  <c r="C2260" i="4"/>
  <c r="E2260" i="4" s="1"/>
  <c r="D2259" i="4"/>
  <c r="C2259" i="4"/>
  <c r="E2259" i="4" s="1"/>
  <c r="D2258" i="4"/>
  <c r="C2258" i="4"/>
  <c r="E2258" i="4" s="1"/>
  <c r="D2257" i="4"/>
  <c r="C2257" i="4"/>
  <c r="E2257" i="4" s="1"/>
  <c r="D2256" i="4"/>
  <c r="C2256" i="4"/>
  <c r="E2256" i="4" s="1"/>
  <c r="D2255" i="4"/>
  <c r="C2255" i="4"/>
  <c r="E2255" i="4" s="1"/>
  <c r="D2254" i="4"/>
  <c r="C2254" i="4"/>
  <c r="E2254" i="4" s="1"/>
  <c r="D2253" i="4"/>
  <c r="C2253" i="4"/>
  <c r="E2253" i="4" s="1"/>
  <c r="D2252" i="4"/>
  <c r="C2252" i="4"/>
  <c r="E2252" i="4" s="1"/>
  <c r="D2251" i="4"/>
  <c r="C2251" i="4"/>
  <c r="E2251" i="4" s="1"/>
  <c r="D2250" i="4"/>
  <c r="C2250" i="4"/>
  <c r="E2250" i="4" s="1"/>
  <c r="D2249" i="4"/>
  <c r="C2249" i="4"/>
  <c r="E2249" i="4" s="1"/>
  <c r="D2248" i="4"/>
  <c r="C2248" i="4"/>
  <c r="E2248" i="4" s="1"/>
  <c r="D2247" i="4"/>
  <c r="C2247" i="4"/>
  <c r="E2247" i="4" s="1"/>
  <c r="D2246" i="4"/>
  <c r="C2246" i="4"/>
  <c r="E2246" i="4" s="1"/>
  <c r="D2245" i="4"/>
  <c r="C2245" i="4"/>
  <c r="E2245" i="4" s="1"/>
  <c r="D2244" i="4"/>
  <c r="C2244" i="4"/>
  <c r="E2244" i="4" s="1"/>
  <c r="D2243" i="4"/>
  <c r="C2243" i="4"/>
  <c r="E2243" i="4" s="1"/>
  <c r="D2242" i="4"/>
  <c r="C2242" i="4"/>
  <c r="E2242" i="4" s="1"/>
  <c r="D2241" i="4"/>
  <c r="C2241" i="4"/>
  <c r="E2241" i="4" s="1"/>
  <c r="D2240" i="4"/>
  <c r="C2240" i="4"/>
  <c r="E2240" i="4" s="1"/>
  <c r="D2239" i="4"/>
  <c r="C2239" i="4"/>
  <c r="E2239" i="4" s="1"/>
  <c r="D2238" i="4"/>
  <c r="C2238" i="4"/>
  <c r="E2238" i="4" s="1"/>
  <c r="D2237" i="4"/>
  <c r="C2237" i="4"/>
  <c r="E2237" i="4" s="1"/>
  <c r="D2236" i="4"/>
  <c r="C2236" i="4"/>
  <c r="E2236" i="4" s="1"/>
  <c r="D2235" i="4"/>
  <c r="C2235" i="4"/>
  <c r="E2235" i="4" s="1"/>
  <c r="D2234" i="4"/>
  <c r="C2234" i="4"/>
  <c r="E2234" i="4" s="1"/>
  <c r="D2233" i="4"/>
  <c r="C2233" i="4"/>
  <c r="E2233" i="4" s="1"/>
  <c r="D2232" i="4"/>
  <c r="C2232" i="4"/>
  <c r="E2232" i="4" s="1"/>
  <c r="D2231" i="4"/>
  <c r="C2231" i="4"/>
  <c r="E2231" i="4" s="1"/>
  <c r="D2230" i="4"/>
  <c r="C2230" i="4"/>
  <c r="E2230" i="4" s="1"/>
  <c r="D2229" i="4"/>
  <c r="C2229" i="4"/>
  <c r="E2229" i="4" s="1"/>
  <c r="D2228" i="4"/>
  <c r="C2228" i="4"/>
  <c r="E2228" i="4" s="1"/>
  <c r="D2227" i="4"/>
  <c r="C2227" i="4"/>
  <c r="E2227" i="4" s="1"/>
  <c r="D2226" i="4"/>
  <c r="C2226" i="4"/>
  <c r="E2226" i="4" s="1"/>
  <c r="D2225" i="4"/>
  <c r="C2225" i="4"/>
  <c r="E2225" i="4" s="1"/>
  <c r="D2224" i="4"/>
  <c r="C2224" i="4"/>
  <c r="E2224" i="4" s="1"/>
  <c r="D2223" i="4"/>
  <c r="C2223" i="4"/>
  <c r="E2223" i="4" s="1"/>
  <c r="D2222" i="4"/>
  <c r="C2222" i="4"/>
  <c r="E2222" i="4" s="1"/>
  <c r="D2221" i="4"/>
  <c r="C2221" i="4"/>
  <c r="E2221" i="4" s="1"/>
  <c r="D2220" i="4"/>
  <c r="C2220" i="4"/>
  <c r="E2220" i="4" s="1"/>
  <c r="D2219" i="4"/>
  <c r="C2219" i="4"/>
  <c r="E2219" i="4" s="1"/>
  <c r="D2218" i="4"/>
  <c r="C2218" i="4"/>
  <c r="E2218" i="4" s="1"/>
  <c r="D2217" i="4"/>
  <c r="C2217" i="4"/>
  <c r="E2217" i="4" s="1"/>
  <c r="D2216" i="4"/>
  <c r="C2216" i="4"/>
  <c r="E2216" i="4" s="1"/>
  <c r="D2215" i="4"/>
  <c r="C2215" i="4"/>
  <c r="E2215" i="4" s="1"/>
  <c r="D2214" i="4"/>
  <c r="C2214" i="4"/>
  <c r="E2214" i="4" s="1"/>
  <c r="D2213" i="4"/>
  <c r="C2213" i="4"/>
  <c r="E2213" i="4" s="1"/>
  <c r="D2212" i="4"/>
  <c r="C2212" i="4"/>
  <c r="E2212" i="4" s="1"/>
  <c r="D2211" i="4"/>
  <c r="C2211" i="4"/>
  <c r="E2211" i="4" s="1"/>
  <c r="D2210" i="4"/>
  <c r="C2210" i="4"/>
  <c r="E2210" i="4" s="1"/>
  <c r="D2209" i="4"/>
  <c r="C2209" i="4"/>
  <c r="E2209" i="4" s="1"/>
  <c r="D2208" i="4"/>
  <c r="C2208" i="4"/>
  <c r="E2208" i="4" s="1"/>
  <c r="D2207" i="4"/>
  <c r="C2207" i="4"/>
  <c r="E2207" i="4" s="1"/>
  <c r="D2206" i="4"/>
  <c r="C2206" i="4"/>
  <c r="E2206" i="4" s="1"/>
  <c r="D2205" i="4"/>
  <c r="C2205" i="4"/>
  <c r="E2205" i="4" s="1"/>
  <c r="D2204" i="4"/>
  <c r="C2204" i="4"/>
  <c r="E2204" i="4" s="1"/>
  <c r="D2203" i="4"/>
  <c r="C2203" i="4"/>
  <c r="E2203" i="4" s="1"/>
  <c r="D2202" i="4"/>
  <c r="C2202" i="4"/>
  <c r="E2202" i="4" s="1"/>
  <c r="D2201" i="4"/>
  <c r="C2201" i="4"/>
  <c r="E2201" i="4" s="1"/>
  <c r="D2200" i="4"/>
  <c r="C2200" i="4"/>
  <c r="E2200" i="4" s="1"/>
  <c r="D2199" i="4"/>
  <c r="C2199" i="4"/>
  <c r="E2199" i="4" s="1"/>
  <c r="D2198" i="4"/>
  <c r="C2198" i="4"/>
  <c r="E2198" i="4" s="1"/>
  <c r="D2197" i="4"/>
  <c r="C2197" i="4"/>
  <c r="E2197" i="4" s="1"/>
  <c r="D2196" i="4"/>
  <c r="C2196" i="4"/>
  <c r="E2196" i="4" s="1"/>
  <c r="D2195" i="4"/>
  <c r="C2195" i="4"/>
  <c r="E2195" i="4" s="1"/>
  <c r="D2194" i="4"/>
  <c r="C2194" i="4"/>
  <c r="E2194" i="4" s="1"/>
  <c r="D2193" i="4"/>
  <c r="C2193" i="4"/>
  <c r="E2193" i="4" s="1"/>
  <c r="D2192" i="4"/>
  <c r="C2192" i="4"/>
  <c r="E2192" i="4" s="1"/>
  <c r="D2191" i="4"/>
  <c r="C2191" i="4"/>
  <c r="E2191" i="4" s="1"/>
  <c r="D2190" i="4"/>
  <c r="C2190" i="4"/>
  <c r="E2190" i="4" s="1"/>
  <c r="D2189" i="4"/>
  <c r="C2189" i="4"/>
  <c r="E2189" i="4" s="1"/>
  <c r="D2188" i="4"/>
  <c r="C2188" i="4"/>
  <c r="E2188" i="4" s="1"/>
  <c r="D2187" i="4"/>
  <c r="C2187" i="4"/>
  <c r="E2187" i="4" s="1"/>
  <c r="D2186" i="4"/>
  <c r="C2186" i="4"/>
  <c r="E2186" i="4" s="1"/>
  <c r="D2185" i="4"/>
  <c r="C2185" i="4"/>
  <c r="E2185" i="4" s="1"/>
  <c r="D2184" i="4"/>
  <c r="C2184" i="4"/>
  <c r="E2184" i="4" s="1"/>
  <c r="D2183" i="4"/>
  <c r="C2183" i="4"/>
  <c r="E2183" i="4" s="1"/>
  <c r="D2182" i="4"/>
  <c r="C2182" i="4"/>
  <c r="E2182" i="4" s="1"/>
  <c r="D2181" i="4"/>
  <c r="C2181" i="4"/>
  <c r="E2181" i="4" s="1"/>
  <c r="D2180" i="4"/>
  <c r="C2180" i="4"/>
  <c r="E2180" i="4" s="1"/>
  <c r="D2179" i="4"/>
  <c r="C2179" i="4"/>
  <c r="E2179" i="4" s="1"/>
  <c r="D2178" i="4"/>
  <c r="C2178" i="4"/>
  <c r="E2178" i="4" s="1"/>
  <c r="D2177" i="4"/>
  <c r="C2177" i="4"/>
  <c r="E2177" i="4" s="1"/>
  <c r="D2176" i="4"/>
  <c r="C2176" i="4"/>
  <c r="E2176" i="4" s="1"/>
  <c r="D2175" i="4"/>
  <c r="C2175" i="4"/>
  <c r="E2175" i="4" s="1"/>
  <c r="D2174" i="4"/>
  <c r="C2174" i="4"/>
  <c r="E2174" i="4" s="1"/>
  <c r="D2173" i="4"/>
  <c r="C2173" i="4"/>
  <c r="E2173" i="4" s="1"/>
  <c r="D2172" i="4"/>
  <c r="C2172" i="4"/>
  <c r="E2172" i="4" s="1"/>
  <c r="D2171" i="4"/>
  <c r="C2171" i="4"/>
  <c r="E2171" i="4" s="1"/>
  <c r="D2170" i="4"/>
  <c r="C2170" i="4"/>
  <c r="E2170" i="4" s="1"/>
  <c r="D2169" i="4"/>
  <c r="C2169" i="4"/>
  <c r="E2169" i="4" s="1"/>
  <c r="D2168" i="4"/>
  <c r="C2168" i="4"/>
  <c r="E2168" i="4" s="1"/>
  <c r="D2167" i="4"/>
  <c r="C2167" i="4"/>
  <c r="E2167" i="4" s="1"/>
  <c r="D2166" i="4"/>
  <c r="C2166" i="4"/>
  <c r="E2166" i="4" s="1"/>
  <c r="D2165" i="4"/>
  <c r="C2165" i="4"/>
  <c r="E2165" i="4" s="1"/>
  <c r="D2164" i="4"/>
  <c r="C2164" i="4"/>
  <c r="E2164" i="4" s="1"/>
  <c r="D2163" i="4"/>
  <c r="C2163" i="4"/>
  <c r="E2163" i="4" s="1"/>
  <c r="D2162" i="4"/>
  <c r="C2162" i="4"/>
  <c r="E2162" i="4" s="1"/>
  <c r="D2161" i="4"/>
  <c r="C2161" i="4"/>
  <c r="E2161" i="4" s="1"/>
  <c r="D2160" i="4"/>
  <c r="C2160" i="4"/>
  <c r="E2160" i="4" s="1"/>
  <c r="D2159" i="4"/>
  <c r="C2159" i="4"/>
  <c r="E2159" i="4" s="1"/>
  <c r="D2158" i="4"/>
  <c r="C2158" i="4"/>
  <c r="E2158" i="4" s="1"/>
  <c r="D2157" i="4"/>
  <c r="C2157" i="4"/>
  <c r="E2157" i="4" s="1"/>
  <c r="D2156" i="4"/>
  <c r="C2156" i="4"/>
  <c r="E2156" i="4" s="1"/>
  <c r="D2155" i="4"/>
  <c r="C2155" i="4"/>
  <c r="E2155" i="4" s="1"/>
  <c r="D2154" i="4"/>
  <c r="C2154" i="4"/>
  <c r="E2154" i="4" s="1"/>
  <c r="D2153" i="4"/>
  <c r="C2153" i="4"/>
  <c r="E2153" i="4" s="1"/>
  <c r="D2152" i="4"/>
  <c r="C2152" i="4"/>
  <c r="E2152" i="4" s="1"/>
  <c r="D2151" i="4"/>
  <c r="C2151" i="4"/>
  <c r="E2151" i="4" s="1"/>
  <c r="D2150" i="4"/>
  <c r="C2150" i="4"/>
  <c r="E2150" i="4" s="1"/>
  <c r="D2149" i="4"/>
  <c r="C2149" i="4"/>
  <c r="E2149" i="4" s="1"/>
  <c r="D2148" i="4"/>
  <c r="C2148" i="4"/>
  <c r="E2148" i="4" s="1"/>
  <c r="D2147" i="4"/>
  <c r="C2147" i="4"/>
  <c r="E2147" i="4" s="1"/>
  <c r="D2146" i="4"/>
  <c r="C2146" i="4"/>
  <c r="E2146" i="4" s="1"/>
  <c r="D2145" i="4"/>
  <c r="C2145" i="4"/>
  <c r="E2145" i="4" s="1"/>
  <c r="D2144" i="4"/>
  <c r="C2144" i="4"/>
  <c r="E2144" i="4" s="1"/>
  <c r="D2143" i="4"/>
  <c r="C2143" i="4"/>
  <c r="E2143" i="4" s="1"/>
  <c r="D2142" i="4"/>
  <c r="C2142" i="4"/>
  <c r="E2142" i="4" s="1"/>
  <c r="D2141" i="4"/>
  <c r="C2141" i="4"/>
  <c r="E2141" i="4" s="1"/>
  <c r="D2140" i="4"/>
  <c r="C2140" i="4"/>
  <c r="E2140" i="4" s="1"/>
  <c r="D2139" i="4"/>
  <c r="C2139" i="4"/>
  <c r="E2139" i="4" s="1"/>
  <c r="D2138" i="4"/>
  <c r="C2138" i="4"/>
  <c r="E2138" i="4" s="1"/>
  <c r="D2137" i="4"/>
  <c r="C2137" i="4"/>
  <c r="E2137" i="4" s="1"/>
  <c r="D2136" i="4"/>
  <c r="C2136" i="4"/>
  <c r="E2136" i="4" s="1"/>
  <c r="D2135" i="4"/>
  <c r="C2135" i="4"/>
  <c r="E2135" i="4" s="1"/>
  <c r="D2134" i="4"/>
  <c r="C2134" i="4"/>
  <c r="E2134" i="4" s="1"/>
  <c r="D2133" i="4"/>
  <c r="C2133" i="4"/>
  <c r="E2133" i="4" s="1"/>
  <c r="D2132" i="4"/>
  <c r="C2132" i="4"/>
  <c r="E2132" i="4" s="1"/>
  <c r="D2131" i="4"/>
  <c r="C2131" i="4"/>
  <c r="E2131" i="4" s="1"/>
  <c r="D2130" i="4"/>
  <c r="C2130" i="4"/>
  <c r="E2130" i="4" s="1"/>
  <c r="D2129" i="4"/>
  <c r="C2129" i="4"/>
  <c r="E2129" i="4" s="1"/>
  <c r="D2128" i="4"/>
  <c r="C2128" i="4"/>
  <c r="E2128" i="4" s="1"/>
  <c r="D2127" i="4"/>
  <c r="C2127" i="4"/>
  <c r="E2127" i="4" s="1"/>
  <c r="D2126" i="4"/>
  <c r="C2126" i="4"/>
  <c r="E2126" i="4" s="1"/>
  <c r="D2125" i="4"/>
  <c r="C2125" i="4"/>
  <c r="E2125" i="4" s="1"/>
  <c r="D2124" i="4"/>
  <c r="C2124" i="4"/>
  <c r="E2124" i="4" s="1"/>
  <c r="D2123" i="4"/>
  <c r="C2123" i="4"/>
  <c r="E2123" i="4" s="1"/>
  <c r="D2122" i="4"/>
  <c r="C2122" i="4"/>
  <c r="E2122" i="4" s="1"/>
  <c r="D2121" i="4"/>
  <c r="C2121" i="4"/>
  <c r="E2121" i="4" s="1"/>
  <c r="D2120" i="4"/>
  <c r="C2120" i="4"/>
  <c r="E2120" i="4" s="1"/>
  <c r="D2119" i="4"/>
  <c r="C2119" i="4"/>
  <c r="E2119" i="4" s="1"/>
  <c r="D2118" i="4"/>
  <c r="C2118" i="4"/>
  <c r="E2118" i="4" s="1"/>
  <c r="D2117" i="4"/>
  <c r="C2117" i="4"/>
  <c r="E2117" i="4" s="1"/>
  <c r="D2116" i="4"/>
  <c r="C2116" i="4"/>
  <c r="E2116" i="4" s="1"/>
  <c r="D2115" i="4"/>
  <c r="C2115" i="4"/>
  <c r="E2115" i="4" s="1"/>
  <c r="D2114" i="4"/>
  <c r="C2114" i="4"/>
  <c r="E2114" i="4" s="1"/>
  <c r="D2113" i="4"/>
  <c r="C2113" i="4"/>
  <c r="E2113" i="4" s="1"/>
  <c r="D2112" i="4"/>
  <c r="C2112" i="4"/>
  <c r="E2112" i="4" s="1"/>
  <c r="D2111" i="4"/>
  <c r="C2111" i="4"/>
  <c r="E2111" i="4" s="1"/>
  <c r="D2110" i="4"/>
  <c r="C2110" i="4"/>
  <c r="E2110" i="4" s="1"/>
  <c r="D2109" i="4"/>
  <c r="C2109" i="4"/>
  <c r="E2109" i="4" s="1"/>
  <c r="D2108" i="4"/>
  <c r="C2108" i="4"/>
  <c r="E2108" i="4" s="1"/>
  <c r="D2107" i="4"/>
  <c r="C2107" i="4"/>
  <c r="E2107" i="4" s="1"/>
  <c r="D2106" i="4"/>
  <c r="C2106" i="4"/>
  <c r="E2106" i="4" s="1"/>
  <c r="D2105" i="4"/>
  <c r="C2105" i="4"/>
  <c r="E2105" i="4" s="1"/>
  <c r="D2104" i="4"/>
  <c r="C2104" i="4"/>
  <c r="E2104" i="4" s="1"/>
  <c r="D2103" i="4"/>
  <c r="C2103" i="4"/>
  <c r="E2103" i="4" s="1"/>
  <c r="D2102" i="4"/>
  <c r="C2102" i="4"/>
  <c r="E2102" i="4" s="1"/>
  <c r="D2101" i="4"/>
  <c r="C2101" i="4"/>
  <c r="E2101" i="4" s="1"/>
  <c r="D2100" i="4"/>
  <c r="C2100" i="4"/>
  <c r="E2100" i="4" s="1"/>
  <c r="D2099" i="4"/>
  <c r="C2099" i="4"/>
  <c r="E2099" i="4" s="1"/>
  <c r="D2098" i="4"/>
  <c r="C2098" i="4"/>
  <c r="E2098" i="4" s="1"/>
  <c r="D2097" i="4"/>
  <c r="C2097" i="4"/>
  <c r="E2097" i="4" s="1"/>
  <c r="D2096" i="4"/>
  <c r="C2096" i="4"/>
  <c r="E2096" i="4" s="1"/>
  <c r="D2095" i="4"/>
  <c r="C2095" i="4"/>
  <c r="E2095" i="4" s="1"/>
  <c r="D2094" i="4"/>
  <c r="C2094" i="4"/>
  <c r="E2094" i="4" s="1"/>
  <c r="D2093" i="4"/>
  <c r="C2093" i="4"/>
  <c r="E2093" i="4" s="1"/>
  <c r="D2092" i="4"/>
  <c r="C2092" i="4"/>
  <c r="E2092" i="4" s="1"/>
  <c r="D2091" i="4"/>
  <c r="C2091" i="4"/>
  <c r="E2091" i="4" s="1"/>
  <c r="D2090" i="4"/>
  <c r="C2090" i="4"/>
  <c r="E2090" i="4" s="1"/>
  <c r="D2089" i="4"/>
  <c r="C2089" i="4"/>
  <c r="E2089" i="4" s="1"/>
  <c r="D2088" i="4"/>
  <c r="C2088" i="4"/>
  <c r="E2088" i="4" s="1"/>
  <c r="D2087" i="4"/>
  <c r="C2087" i="4"/>
  <c r="E2087" i="4" s="1"/>
  <c r="D2086" i="4"/>
  <c r="C2086" i="4"/>
  <c r="E2086" i="4" s="1"/>
  <c r="D2085" i="4"/>
  <c r="C2085" i="4"/>
  <c r="E2085" i="4" s="1"/>
  <c r="D2084" i="4"/>
  <c r="C2084" i="4"/>
  <c r="E2084" i="4" s="1"/>
  <c r="D2083" i="4"/>
  <c r="C2083" i="4"/>
  <c r="E2083" i="4" s="1"/>
  <c r="D2082" i="4"/>
  <c r="C2082" i="4"/>
  <c r="E2082" i="4" s="1"/>
  <c r="D2081" i="4"/>
  <c r="C2081" i="4"/>
  <c r="E2081" i="4" s="1"/>
  <c r="D2080" i="4"/>
  <c r="C2080" i="4"/>
  <c r="E2080" i="4" s="1"/>
  <c r="D2079" i="4"/>
  <c r="C2079" i="4"/>
  <c r="E2079" i="4" s="1"/>
  <c r="D2078" i="4"/>
  <c r="C2078" i="4"/>
  <c r="E2078" i="4" s="1"/>
  <c r="D2077" i="4"/>
  <c r="C2077" i="4"/>
  <c r="E2077" i="4" s="1"/>
  <c r="D2076" i="4"/>
  <c r="C2076" i="4"/>
  <c r="E2076" i="4" s="1"/>
  <c r="D2075" i="4"/>
  <c r="C2075" i="4"/>
  <c r="E2075" i="4" s="1"/>
  <c r="D2074" i="4"/>
  <c r="C2074" i="4"/>
  <c r="E2074" i="4" s="1"/>
  <c r="D2073" i="4"/>
  <c r="C2073" i="4"/>
  <c r="E2073" i="4" s="1"/>
  <c r="D2072" i="4"/>
  <c r="C2072" i="4"/>
  <c r="E2072" i="4" s="1"/>
  <c r="D2071" i="4"/>
  <c r="C2071" i="4"/>
  <c r="E2071" i="4" s="1"/>
  <c r="D2070" i="4"/>
  <c r="C2070" i="4"/>
  <c r="E2070" i="4" s="1"/>
  <c r="D2069" i="4"/>
  <c r="C2069" i="4"/>
  <c r="E2069" i="4" s="1"/>
  <c r="D2068" i="4"/>
  <c r="C2068" i="4"/>
  <c r="E2068" i="4" s="1"/>
  <c r="D2067" i="4"/>
  <c r="C2067" i="4"/>
  <c r="E2067" i="4" s="1"/>
  <c r="D2066" i="4"/>
  <c r="C2066" i="4"/>
  <c r="E2066" i="4" s="1"/>
  <c r="D2065" i="4"/>
  <c r="C2065" i="4"/>
  <c r="E2065" i="4" s="1"/>
  <c r="D2064" i="4"/>
  <c r="C2064" i="4"/>
  <c r="E2064" i="4" s="1"/>
  <c r="D2063" i="4"/>
  <c r="C2063" i="4"/>
  <c r="E2063" i="4" s="1"/>
  <c r="D2062" i="4"/>
  <c r="C2062" i="4"/>
  <c r="E2062" i="4" s="1"/>
  <c r="D2061" i="4"/>
  <c r="C2061" i="4"/>
  <c r="E2061" i="4" s="1"/>
  <c r="D2060" i="4"/>
  <c r="C2060" i="4"/>
  <c r="E2060" i="4" s="1"/>
  <c r="D2059" i="4"/>
  <c r="C2059" i="4"/>
  <c r="E2059" i="4" s="1"/>
  <c r="D2058" i="4"/>
  <c r="C2058" i="4"/>
  <c r="E2058" i="4" s="1"/>
  <c r="D2057" i="4"/>
  <c r="C2057" i="4"/>
  <c r="E2057" i="4" s="1"/>
  <c r="D2056" i="4"/>
  <c r="C2056" i="4"/>
  <c r="E2056" i="4" s="1"/>
  <c r="D2055" i="4"/>
  <c r="C2055" i="4"/>
  <c r="E2055" i="4" s="1"/>
  <c r="D2054" i="4"/>
  <c r="C2054" i="4"/>
  <c r="E2054" i="4" s="1"/>
  <c r="D2053" i="4"/>
  <c r="C2053" i="4"/>
  <c r="E2053" i="4" s="1"/>
  <c r="D2052" i="4"/>
  <c r="C2052" i="4"/>
  <c r="E2052" i="4" s="1"/>
  <c r="D2051" i="4"/>
  <c r="C2051" i="4"/>
  <c r="E2051" i="4" s="1"/>
  <c r="D2050" i="4"/>
  <c r="C2050" i="4"/>
  <c r="E2050" i="4" s="1"/>
  <c r="D2049" i="4"/>
  <c r="C2049" i="4"/>
  <c r="E2049" i="4" s="1"/>
  <c r="D2048" i="4"/>
  <c r="C2048" i="4"/>
  <c r="E2048" i="4" s="1"/>
  <c r="D2047" i="4"/>
  <c r="C2047" i="4"/>
  <c r="E2047" i="4" s="1"/>
  <c r="D2046" i="4"/>
  <c r="C2046" i="4"/>
  <c r="E2046" i="4" s="1"/>
  <c r="D2045" i="4"/>
  <c r="C2045" i="4"/>
  <c r="E2045" i="4" s="1"/>
  <c r="D2044" i="4"/>
  <c r="C2044" i="4"/>
  <c r="E2044" i="4" s="1"/>
  <c r="D2043" i="4"/>
  <c r="C2043" i="4"/>
  <c r="E2043" i="4" s="1"/>
  <c r="D2042" i="4"/>
  <c r="C2042" i="4"/>
  <c r="E2042" i="4" s="1"/>
  <c r="D2041" i="4"/>
  <c r="C2041" i="4"/>
  <c r="E2041" i="4" s="1"/>
  <c r="D2040" i="4"/>
  <c r="C2040" i="4"/>
  <c r="E2040" i="4" s="1"/>
  <c r="D2039" i="4"/>
  <c r="C2039" i="4"/>
  <c r="E2039" i="4" s="1"/>
  <c r="D2038" i="4"/>
  <c r="C2038" i="4"/>
  <c r="E2038" i="4" s="1"/>
  <c r="D2037" i="4"/>
  <c r="C2037" i="4"/>
  <c r="E2037" i="4" s="1"/>
  <c r="D2036" i="4"/>
  <c r="C2036" i="4"/>
  <c r="E2036" i="4" s="1"/>
  <c r="D2035" i="4"/>
  <c r="C2035" i="4"/>
  <c r="E2035" i="4" s="1"/>
  <c r="D2034" i="4"/>
  <c r="C2034" i="4"/>
  <c r="E2034" i="4" s="1"/>
  <c r="D2033" i="4"/>
  <c r="C2033" i="4"/>
  <c r="E2033" i="4" s="1"/>
  <c r="D2032" i="4"/>
  <c r="C2032" i="4"/>
  <c r="E2032" i="4" s="1"/>
  <c r="D2031" i="4"/>
  <c r="C2031" i="4"/>
  <c r="E2031" i="4" s="1"/>
  <c r="D2030" i="4"/>
  <c r="C2030" i="4"/>
  <c r="E2030" i="4" s="1"/>
  <c r="D2029" i="4"/>
  <c r="C2029" i="4"/>
  <c r="E2029" i="4" s="1"/>
  <c r="D2028" i="4"/>
  <c r="C2028" i="4"/>
  <c r="E2028" i="4" s="1"/>
  <c r="D2027" i="4"/>
  <c r="C2027" i="4"/>
  <c r="E2027" i="4" s="1"/>
  <c r="D2026" i="4"/>
  <c r="C2026" i="4"/>
  <c r="E2026" i="4" s="1"/>
  <c r="D2025" i="4"/>
  <c r="C2025" i="4"/>
  <c r="E2025" i="4" s="1"/>
  <c r="D2024" i="4"/>
  <c r="C2024" i="4"/>
  <c r="E2024" i="4" s="1"/>
  <c r="D2023" i="4"/>
  <c r="C2023" i="4"/>
  <c r="E2023" i="4" s="1"/>
  <c r="D2022" i="4"/>
  <c r="C2022" i="4"/>
  <c r="E2022" i="4" s="1"/>
  <c r="D2021" i="4"/>
  <c r="C2021" i="4"/>
  <c r="E2021" i="4" s="1"/>
  <c r="D2020" i="4"/>
  <c r="C2020" i="4"/>
  <c r="E2020" i="4" s="1"/>
  <c r="D2019" i="4"/>
  <c r="C2019" i="4"/>
  <c r="E2019" i="4" s="1"/>
  <c r="D2018" i="4"/>
  <c r="C2018" i="4"/>
  <c r="E2018" i="4" s="1"/>
  <c r="D2017" i="4"/>
  <c r="C2017" i="4"/>
  <c r="E2017" i="4" s="1"/>
  <c r="D2016" i="4"/>
  <c r="C2016" i="4"/>
  <c r="E2016" i="4" s="1"/>
  <c r="D2015" i="4"/>
  <c r="C2015" i="4"/>
  <c r="E2015" i="4" s="1"/>
  <c r="D2014" i="4"/>
  <c r="C2014" i="4"/>
  <c r="E2014" i="4" s="1"/>
  <c r="D2013" i="4"/>
  <c r="C2013" i="4"/>
  <c r="E2013" i="4" s="1"/>
  <c r="D2012" i="4"/>
  <c r="C2012" i="4"/>
  <c r="E2012" i="4" s="1"/>
  <c r="D2011" i="4"/>
  <c r="C2011" i="4"/>
  <c r="E2011" i="4" s="1"/>
  <c r="D2010" i="4"/>
  <c r="C2010" i="4"/>
  <c r="E2010" i="4" s="1"/>
  <c r="D2009" i="4"/>
  <c r="C2009" i="4"/>
  <c r="E2009" i="4" s="1"/>
  <c r="D2008" i="4"/>
  <c r="C2008" i="4"/>
  <c r="E2008" i="4" s="1"/>
  <c r="D2007" i="4"/>
  <c r="C2007" i="4"/>
  <c r="E2007" i="4" s="1"/>
  <c r="D2006" i="4"/>
  <c r="C2006" i="4"/>
  <c r="E2006" i="4" s="1"/>
  <c r="D2005" i="4"/>
  <c r="C2005" i="4"/>
  <c r="E2005" i="4" s="1"/>
  <c r="D2004" i="4"/>
  <c r="C2004" i="4"/>
  <c r="E2004" i="4" s="1"/>
  <c r="D2003" i="4"/>
  <c r="C2003" i="4"/>
  <c r="E2003" i="4" s="1"/>
  <c r="D2002" i="4"/>
  <c r="C2002" i="4"/>
  <c r="E2002" i="4" s="1"/>
  <c r="D2001" i="4"/>
  <c r="C2001" i="4"/>
  <c r="E2001" i="4" s="1"/>
  <c r="D2000" i="4"/>
  <c r="C2000" i="4"/>
  <c r="E2000" i="4" s="1"/>
  <c r="D1999" i="4"/>
  <c r="C1999" i="4"/>
  <c r="E1999" i="4" s="1"/>
  <c r="D1998" i="4"/>
  <c r="C1998" i="4"/>
  <c r="E1998" i="4" s="1"/>
  <c r="D1997" i="4"/>
  <c r="C1997" i="4"/>
  <c r="E1997" i="4" s="1"/>
  <c r="D1996" i="4"/>
  <c r="C1996" i="4"/>
  <c r="E1996" i="4" s="1"/>
  <c r="D1995" i="4"/>
  <c r="C1995" i="4"/>
  <c r="E1995" i="4" s="1"/>
  <c r="D1994" i="4"/>
  <c r="C1994" i="4"/>
  <c r="E1994" i="4" s="1"/>
  <c r="D1993" i="4"/>
  <c r="C1993" i="4"/>
  <c r="E1993" i="4" s="1"/>
  <c r="D1992" i="4"/>
  <c r="C1992" i="4"/>
  <c r="E1992" i="4" s="1"/>
  <c r="D1991" i="4"/>
  <c r="C1991" i="4"/>
  <c r="E1991" i="4" s="1"/>
  <c r="D1990" i="4"/>
  <c r="C1990" i="4"/>
  <c r="E1990" i="4" s="1"/>
  <c r="D1989" i="4"/>
  <c r="C1989" i="4"/>
  <c r="E1989" i="4" s="1"/>
  <c r="D1988" i="4"/>
  <c r="C1988" i="4"/>
  <c r="E1988" i="4" s="1"/>
  <c r="D1987" i="4"/>
  <c r="C1987" i="4"/>
  <c r="E1987" i="4" s="1"/>
  <c r="D1986" i="4"/>
  <c r="C1986" i="4"/>
  <c r="E1986" i="4" s="1"/>
  <c r="D1985" i="4"/>
  <c r="C1985" i="4"/>
  <c r="E1985" i="4" s="1"/>
  <c r="D1984" i="4"/>
  <c r="C1984" i="4"/>
  <c r="E1984" i="4" s="1"/>
  <c r="D1983" i="4"/>
  <c r="C1983" i="4"/>
  <c r="E1983" i="4" s="1"/>
  <c r="D1982" i="4"/>
  <c r="C1982" i="4"/>
  <c r="E1982" i="4" s="1"/>
  <c r="D1981" i="4"/>
  <c r="C1981" i="4"/>
  <c r="E1981" i="4" s="1"/>
  <c r="D1980" i="4"/>
  <c r="C1980" i="4"/>
  <c r="E1980" i="4" s="1"/>
  <c r="D1979" i="4"/>
  <c r="C1979" i="4"/>
  <c r="E1979" i="4" s="1"/>
  <c r="D1978" i="4"/>
  <c r="C1978" i="4"/>
  <c r="E1978" i="4" s="1"/>
  <c r="D1977" i="4"/>
  <c r="C1977" i="4"/>
  <c r="E1977" i="4" s="1"/>
  <c r="D1976" i="4"/>
  <c r="C1976" i="4"/>
  <c r="E1976" i="4" s="1"/>
  <c r="D1975" i="4"/>
  <c r="C1975" i="4"/>
  <c r="E1975" i="4" s="1"/>
  <c r="D1974" i="4"/>
  <c r="C1974" i="4"/>
  <c r="E1974" i="4" s="1"/>
  <c r="D1973" i="4"/>
  <c r="C1973" i="4"/>
  <c r="E1973" i="4" s="1"/>
  <c r="D1972" i="4"/>
  <c r="C1972" i="4"/>
  <c r="E1972" i="4" s="1"/>
  <c r="D1971" i="4"/>
  <c r="C1971" i="4"/>
  <c r="E1971" i="4" s="1"/>
  <c r="D1970" i="4"/>
  <c r="C1970" i="4"/>
  <c r="E1970" i="4" s="1"/>
  <c r="D1969" i="4"/>
  <c r="C1969" i="4"/>
  <c r="E1969" i="4" s="1"/>
  <c r="D1968" i="4"/>
  <c r="C1968" i="4"/>
  <c r="E1968" i="4" s="1"/>
  <c r="D1967" i="4"/>
  <c r="C1967" i="4"/>
  <c r="E1967" i="4" s="1"/>
  <c r="D1966" i="4"/>
  <c r="C1966" i="4"/>
  <c r="E1966" i="4" s="1"/>
  <c r="D1965" i="4"/>
  <c r="C1965" i="4"/>
  <c r="E1965" i="4" s="1"/>
  <c r="D1964" i="4"/>
  <c r="C1964" i="4"/>
  <c r="E1964" i="4" s="1"/>
  <c r="D1963" i="4"/>
  <c r="C1963" i="4"/>
  <c r="E1963" i="4" s="1"/>
  <c r="D1962" i="4"/>
  <c r="C1962" i="4"/>
  <c r="E1962" i="4" s="1"/>
  <c r="D1961" i="4"/>
  <c r="C1961" i="4"/>
  <c r="E1961" i="4" s="1"/>
  <c r="D1960" i="4"/>
  <c r="C1960" i="4"/>
  <c r="E1960" i="4" s="1"/>
  <c r="D1959" i="4"/>
  <c r="C1959" i="4"/>
  <c r="E1959" i="4" s="1"/>
  <c r="D1958" i="4"/>
  <c r="C1958" i="4"/>
  <c r="E1958" i="4" s="1"/>
  <c r="D1957" i="4"/>
  <c r="C1957" i="4"/>
  <c r="E1957" i="4" s="1"/>
  <c r="D1956" i="4"/>
  <c r="C1956" i="4"/>
  <c r="E1956" i="4" s="1"/>
  <c r="D1955" i="4"/>
  <c r="C1955" i="4"/>
  <c r="E1955" i="4" s="1"/>
  <c r="D1954" i="4"/>
  <c r="C1954" i="4"/>
  <c r="E1954" i="4" s="1"/>
  <c r="D1953" i="4"/>
  <c r="C1953" i="4"/>
  <c r="E1953" i="4" s="1"/>
  <c r="D1952" i="4"/>
  <c r="C1952" i="4"/>
  <c r="E1952" i="4" s="1"/>
  <c r="D1951" i="4"/>
  <c r="C1951" i="4"/>
  <c r="E1951" i="4" s="1"/>
  <c r="D1950" i="4"/>
  <c r="C1950" i="4"/>
  <c r="E1950" i="4" s="1"/>
  <c r="D1949" i="4"/>
  <c r="C1949" i="4"/>
  <c r="E1949" i="4" s="1"/>
  <c r="D1948" i="4"/>
  <c r="C1948" i="4"/>
  <c r="E1948" i="4" s="1"/>
  <c r="D1947" i="4"/>
  <c r="C1947" i="4"/>
  <c r="E1947" i="4" s="1"/>
  <c r="D1946" i="4"/>
  <c r="C1946" i="4"/>
  <c r="E1946" i="4" s="1"/>
  <c r="D1945" i="4"/>
  <c r="C1945" i="4"/>
  <c r="E1945" i="4" s="1"/>
  <c r="D1944" i="4"/>
  <c r="C1944" i="4"/>
  <c r="E1944" i="4" s="1"/>
  <c r="D1943" i="4"/>
  <c r="C1943" i="4"/>
  <c r="E1943" i="4" s="1"/>
  <c r="D1942" i="4"/>
  <c r="C1942" i="4"/>
  <c r="E1942" i="4" s="1"/>
  <c r="D1941" i="4"/>
  <c r="C1941" i="4"/>
  <c r="E1941" i="4" s="1"/>
  <c r="D1940" i="4"/>
  <c r="C1940" i="4"/>
  <c r="E1940" i="4" s="1"/>
  <c r="D1939" i="4"/>
  <c r="C1939" i="4"/>
  <c r="E1939" i="4" s="1"/>
  <c r="D1938" i="4"/>
  <c r="C1938" i="4"/>
  <c r="E1938" i="4" s="1"/>
  <c r="D1937" i="4"/>
  <c r="C1937" i="4"/>
  <c r="E1937" i="4" s="1"/>
  <c r="D1936" i="4"/>
  <c r="C1936" i="4"/>
  <c r="E1936" i="4" s="1"/>
  <c r="D1935" i="4"/>
  <c r="C1935" i="4"/>
  <c r="E1935" i="4" s="1"/>
  <c r="D1934" i="4"/>
  <c r="C1934" i="4"/>
  <c r="E1934" i="4" s="1"/>
  <c r="D1933" i="4"/>
  <c r="C1933" i="4"/>
  <c r="E1933" i="4" s="1"/>
  <c r="D1932" i="4"/>
  <c r="C1932" i="4"/>
  <c r="E1932" i="4" s="1"/>
  <c r="D1931" i="4"/>
  <c r="C1931" i="4"/>
  <c r="E1931" i="4" s="1"/>
  <c r="D1930" i="4"/>
  <c r="C1930" i="4"/>
  <c r="E1930" i="4" s="1"/>
  <c r="D1929" i="4"/>
  <c r="C1929" i="4"/>
  <c r="E1929" i="4" s="1"/>
  <c r="D1928" i="4"/>
  <c r="C1928" i="4"/>
  <c r="E1928" i="4" s="1"/>
  <c r="D1927" i="4"/>
  <c r="C1927" i="4"/>
  <c r="E1927" i="4" s="1"/>
  <c r="D1926" i="4"/>
  <c r="C1926" i="4"/>
  <c r="E1926" i="4" s="1"/>
  <c r="D1925" i="4"/>
  <c r="C1925" i="4"/>
  <c r="E1925" i="4" s="1"/>
  <c r="D1924" i="4"/>
  <c r="C1924" i="4"/>
  <c r="E1924" i="4" s="1"/>
  <c r="D1923" i="4"/>
  <c r="C1923" i="4"/>
  <c r="E1923" i="4" s="1"/>
  <c r="D1922" i="4"/>
  <c r="C1922" i="4"/>
  <c r="E1922" i="4" s="1"/>
  <c r="D1921" i="4"/>
  <c r="C1921" i="4"/>
  <c r="E1921" i="4" s="1"/>
  <c r="D1920" i="4"/>
  <c r="C1920" i="4"/>
  <c r="E1920" i="4" s="1"/>
  <c r="D1919" i="4"/>
  <c r="C1919" i="4"/>
  <c r="E1919" i="4" s="1"/>
  <c r="D1918" i="4"/>
  <c r="C1918" i="4"/>
  <c r="E1918" i="4" s="1"/>
  <c r="D1917" i="4"/>
  <c r="C1917" i="4"/>
  <c r="E1917" i="4" s="1"/>
  <c r="D1916" i="4"/>
  <c r="C1916" i="4"/>
  <c r="E1916" i="4" s="1"/>
  <c r="D1915" i="4"/>
  <c r="C1915" i="4"/>
  <c r="E1915" i="4" s="1"/>
  <c r="D1914" i="4"/>
  <c r="C1914" i="4"/>
  <c r="E1914" i="4" s="1"/>
  <c r="D1913" i="4"/>
  <c r="C1913" i="4"/>
  <c r="E1913" i="4" s="1"/>
  <c r="D1912" i="4"/>
  <c r="C1912" i="4"/>
  <c r="E1912" i="4" s="1"/>
  <c r="D1911" i="4"/>
  <c r="C1911" i="4"/>
  <c r="E1911" i="4" s="1"/>
  <c r="D1910" i="4"/>
  <c r="C1910" i="4"/>
  <c r="E1910" i="4" s="1"/>
  <c r="D1909" i="4"/>
  <c r="C1909" i="4"/>
  <c r="E1909" i="4" s="1"/>
  <c r="D1908" i="4"/>
  <c r="C1908" i="4"/>
  <c r="E1908" i="4" s="1"/>
  <c r="D1907" i="4"/>
  <c r="C1907" i="4"/>
  <c r="E1907" i="4" s="1"/>
  <c r="D1906" i="4"/>
  <c r="C1906" i="4"/>
  <c r="E1906" i="4" s="1"/>
  <c r="D1905" i="4"/>
  <c r="C1905" i="4"/>
  <c r="E1905" i="4" s="1"/>
  <c r="D1904" i="4"/>
  <c r="C1904" i="4"/>
  <c r="E1904" i="4" s="1"/>
  <c r="D1903" i="4"/>
  <c r="C1903" i="4"/>
  <c r="E1903" i="4" s="1"/>
  <c r="D1902" i="4"/>
  <c r="C1902" i="4"/>
  <c r="E1902" i="4" s="1"/>
  <c r="D1901" i="4"/>
  <c r="C1901" i="4"/>
  <c r="E1901" i="4" s="1"/>
  <c r="D1900" i="4"/>
  <c r="C1900" i="4"/>
  <c r="E1900" i="4" s="1"/>
  <c r="D1899" i="4"/>
  <c r="C1899" i="4"/>
  <c r="E1899" i="4" s="1"/>
  <c r="D1898" i="4"/>
  <c r="C1898" i="4"/>
  <c r="E1898" i="4" s="1"/>
  <c r="D1897" i="4"/>
  <c r="C1897" i="4"/>
  <c r="E1897" i="4" s="1"/>
  <c r="D1896" i="4"/>
  <c r="C1896" i="4"/>
  <c r="E1896" i="4" s="1"/>
  <c r="D1895" i="4"/>
  <c r="C1895" i="4"/>
  <c r="E1895" i="4" s="1"/>
  <c r="D1894" i="4"/>
  <c r="C1894" i="4"/>
  <c r="E1894" i="4" s="1"/>
  <c r="D1893" i="4"/>
  <c r="C1893" i="4"/>
  <c r="E1893" i="4" s="1"/>
  <c r="D1892" i="4"/>
  <c r="C1892" i="4"/>
  <c r="E1892" i="4" s="1"/>
  <c r="D1891" i="4"/>
  <c r="C1891" i="4"/>
  <c r="E1891" i="4" s="1"/>
  <c r="D1890" i="4"/>
  <c r="C1890" i="4"/>
  <c r="E1890" i="4" s="1"/>
  <c r="D1889" i="4"/>
  <c r="C1889" i="4"/>
  <c r="E1889" i="4" s="1"/>
  <c r="D1888" i="4"/>
  <c r="C1888" i="4"/>
  <c r="E1888" i="4" s="1"/>
  <c r="D1887" i="4"/>
  <c r="C1887" i="4"/>
  <c r="E1887" i="4" s="1"/>
  <c r="D1886" i="4"/>
  <c r="C1886" i="4"/>
  <c r="E1886" i="4" s="1"/>
  <c r="D1885" i="4"/>
  <c r="C1885" i="4"/>
  <c r="E1885" i="4" s="1"/>
  <c r="D1884" i="4"/>
  <c r="C1884" i="4"/>
  <c r="E1884" i="4" s="1"/>
  <c r="D1883" i="4"/>
  <c r="C1883" i="4"/>
  <c r="E1883" i="4" s="1"/>
  <c r="D1882" i="4"/>
  <c r="C1882" i="4"/>
  <c r="E1882" i="4" s="1"/>
  <c r="D1881" i="4"/>
  <c r="C1881" i="4"/>
  <c r="E1881" i="4" s="1"/>
  <c r="D1880" i="4"/>
  <c r="C1880" i="4"/>
  <c r="E1880" i="4" s="1"/>
  <c r="D1879" i="4"/>
  <c r="C1879" i="4"/>
  <c r="E1879" i="4" s="1"/>
  <c r="D1878" i="4"/>
  <c r="C1878" i="4"/>
  <c r="E1878" i="4" s="1"/>
  <c r="D1877" i="4"/>
  <c r="C1877" i="4"/>
  <c r="E1877" i="4" s="1"/>
  <c r="D1876" i="4"/>
  <c r="C1876" i="4"/>
  <c r="E1876" i="4" s="1"/>
  <c r="D1875" i="4"/>
  <c r="C1875" i="4"/>
  <c r="E1875" i="4" s="1"/>
  <c r="D1874" i="4"/>
  <c r="C1874" i="4"/>
  <c r="E1874" i="4" s="1"/>
  <c r="D1873" i="4"/>
  <c r="C1873" i="4"/>
  <c r="E1873" i="4" s="1"/>
  <c r="D1872" i="4"/>
  <c r="C1872" i="4"/>
  <c r="E1872" i="4" s="1"/>
  <c r="D1871" i="4"/>
  <c r="C1871" i="4"/>
  <c r="E1871" i="4" s="1"/>
  <c r="D1870" i="4"/>
  <c r="C1870" i="4"/>
  <c r="E1870" i="4" s="1"/>
  <c r="D1869" i="4"/>
  <c r="C1869" i="4"/>
  <c r="E1869" i="4" s="1"/>
  <c r="D1868" i="4"/>
  <c r="C1868" i="4"/>
  <c r="E1868" i="4" s="1"/>
  <c r="D1867" i="4"/>
  <c r="C1867" i="4"/>
  <c r="E1867" i="4" s="1"/>
  <c r="D1866" i="4"/>
  <c r="C1866" i="4"/>
  <c r="E1866" i="4" s="1"/>
  <c r="D1865" i="4"/>
  <c r="C1865" i="4"/>
  <c r="E1865" i="4" s="1"/>
  <c r="D1864" i="4"/>
  <c r="C1864" i="4"/>
  <c r="E1864" i="4" s="1"/>
  <c r="D1863" i="4"/>
  <c r="C1863" i="4"/>
  <c r="E1863" i="4" s="1"/>
  <c r="D1862" i="4"/>
  <c r="C1862" i="4"/>
  <c r="E1862" i="4" s="1"/>
  <c r="D1861" i="4"/>
  <c r="C1861" i="4"/>
  <c r="E1861" i="4" s="1"/>
  <c r="D1860" i="4"/>
  <c r="C1860" i="4"/>
  <c r="E1860" i="4" s="1"/>
  <c r="D1859" i="4"/>
  <c r="C1859" i="4"/>
  <c r="E1859" i="4" s="1"/>
  <c r="D1858" i="4"/>
  <c r="C1858" i="4"/>
  <c r="E1858" i="4" s="1"/>
  <c r="D1857" i="4"/>
  <c r="C1857" i="4"/>
  <c r="E1857" i="4" s="1"/>
  <c r="D1856" i="4"/>
  <c r="C1856" i="4"/>
  <c r="E1856" i="4" s="1"/>
  <c r="D1855" i="4"/>
  <c r="C1855" i="4"/>
  <c r="E1855" i="4" s="1"/>
  <c r="D1854" i="4"/>
  <c r="C1854" i="4"/>
  <c r="E1854" i="4" s="1"/>
  <c r="D1853" i="4"/>
  <c r="C1853" i="4"/>
  <c r="E1853" i="4" s="1"/>
  <c r="D1852" i="4"/>
  <c r="C1852" i="4"/>
  <c r="E1852" i="4" s="1"/>
  <c r="D1851" i="4"/>
  <c r="C1851" i="4"/>
  <c r="E1851" i="4" s="1"/>
  <c r="D1850" i="4"/>
  <c r="C1850" i="4"/>
  <c r="E1850" i="4" s="1"/>
  <c r="D1849" i="4"/>
  <c r="C1849" i="4"/>
  <c r="E1849" i="4" s="1"/>
  <c r="D1848" i="4"/>
  <c r="C1848" i="4"/>
  <c r="E1848" i="4" s="1"/>
  <c r="D1847" i="4"/>
  <c r="C1847" i="4"/>
  <c r="E1847" i="4" s="1"/>
  <c r="D1846" i="4"/>
  <c r="C1846" i="4"/>
  <c r="E1846" i="4" s="1"/>
  <c r="D1845" i="4"/>
  <c r="C1845" i="4"/>
  <c r="E1845" i="4" s="1"/>
  <c r="D1844" i="4"/>
  <c r="C1844" i="4"/>
  <c r="E1844" i="4" s="1"/>
  <c r="D1843" i="4"/>
  <c r="C1843" i="4"/>
  <c r="E1843" i="4" s="1"/>
  <c r="D1842" i="4"/>
  <c r="C1842" i="4"/>
  <c r="E1842" i="4" s="1"/>
  <c r="D1841" i="4"/>
  <c r="C1841" i="4"/>
  <c r="E1841" i="4" s="1"/>
  <c r="D1840" i="4"/>
  <c r="C1840" i="4"/>
  <c r="E1840" i="4" s="1"/>
  <c r="D1839" i="4"/>
  <c r="C1839" i="4"/>
  <c r="E1839" i="4" s="1"/>
  <c r="D1838" i="4"/>
  <c r="C1838" i="4"/>
  <c r="E1838" i="4" s="1"/>
  <c r="D1837" i="4"/>
  <c r="C1837" i="4"/>
  <c r="E1837" i="4" s="1"/>
  <c r="D1836" i="4"/>
  <c r="C1836" i="4"/>
  <c r="E1836" i="4" s="1"/>
  <c r="D1835" i="4"/>
  <c r="C1835" i="4"/>
  <c r="E1835" i="4" s="1"/>
  <c r="D1834" i="4"/>
  <c r="C1834" i="4"/>
  <c r="E1834" i="4" s="1"/>
  <c r="D1833" i="4"/>
  <c r="C1833" i="4"/>
  <c r="E1833" i="4" s="1"/>
  <c r="D1832" i="4"/>
  <c r="C1832" i="4"/>
  <c r="E1832" i="4" s="1"/>
  <c r="D1831" i="4"/>
  <c r="C1831" i="4"/>
  <c r="E1831" i="4" s="1"/>
  <c r="D1830" i="4"/>
  <c r="C1830" i="4"/>
  <c r="E1830" i="4" s="1"/>
  <c r="D1829" i="4"/>
  <c r="C1829" i="4"/>
  <c r="E1829" i="4" s="1"/>
  <c r="D1828" i="4"/>
  <c r="C1828" i="4"/>
  <c r="E1828" i="4" s="1"/>
  <c r="D1827" i="4"/>
  <c r="C1827" i="4"/>
  <c r="E1827" i="4" s="1"/>
  <c r="D1826" i="4"/>
  <c r="C1826" i="4"/>
  <c r="E1826" i="4" s="1"/>
  <c r="D1825" i="4"/>
  <c r="C1825" i="4"/>
  <c r="E1825" i="4" s="1"/>
  <c r="D1824" i="4"/>
  <c r="C1824" i="4"/>
  <c r="E1824" i="4" s="1"/>
  <c r="D1823" i="4"/>
  <c r="C1823" i="4"/>
  <c r="E1823" i="4" s="1"/>
  <c r="D1822" i="4"/>
  <c r="C1822" i="4"/>
  <c r="E1822" i="4" s="1"/>
  <c r="D1821" i="4"/>
  <c r="C1821" i="4"/>
  <c r="E1821" i="4" s="1"/>
  <c r="D1820" i="4"/>
  <c r="C1820" i="4"/>
  <c r="E1820" i="4" s="1"/>
  <c r="D1819" i="4"/>
  <c r="C1819" i="4"/>
  <c r="E1819" i="4" s="1"/>
  <c r="D1818" i="4"/>
  <c r="C1818" i="4"/>
  <c r="E1818" i="4" s="1"/>
  <c r="D1817" i="4"/>
  <c r="C1817" i="4"/>
  <c r="E1817" i="4" s="1"/>
  <c r="D1816" i="4"/>
  <c r="C1816" i="4"/>
  <c r="E1816" i="4" s="1"/>
  <c r="D1815" i="4"/>
  <c r="C1815" i="4"/>
  <c r="E1815" i="4" s="1"/>
  <c r="D1814" i="4"/>
  <c r="C1814" i="4"/>
  <c r="E1814" i="4" s="1"/>
  <c r="D1813" i="4"/>
  <c r="C1813" i="4"/>
  <c r="E1813" i="4" s="1"/>
  <c r="D1812" i="4"/>
  <c r="C1812" i="4"/>
  <c r="E1812" i="4" s="1"/>
  <c r="D1811" i="4"/>
  <c r="C1811" i="4"/>
  <c r="E1811" i="4" s="1"/>
  <c r="D1810" i="4"/>
  <c r="C1810" i="4"/>
  <c r="E1810" i="4" s="1"/>
  <c r="D1809" i="4"/>
  <c r="C1809" i="4"/>
  <c r="E1809" i="4" s="1"/>
  <c r="D1808" i="4"/>
  <c r="C1808" i="4"/>
  <c r="E1808" i="4" s="1"/>
  <c r="D1807" i="4"/>
  <c r="C1807" i="4"/>
  <c r="E1807" i="4" s="1"/>
  <c r="D1806" i="4"/>
  <c r="C1806" i="4"/>
  <c r="E1806" i="4" s="1"/>
  <c r="D1805" i="4"/>
  <c r="C1805" i="4"/>
  <c r="E1805" i="4" s="1"/>
  <c r="D1804" i="4"/>
  <c r="C1804" i="4"/>
  <c r="E1804" i="4" s="1"/>
  <c r="D1803" i="4"/>
  <c r="C1803" i="4"/>
  <c r="E1803" i="4" s="1"/>
  <c r="D1802" i="4"/>
  <c r="C1802" i="4"/>
  <c r="E1802" i="4" s="1"/>
  <c r="D1801" i="4"/>
  <c r="C1801" i="4"/>
  <c r="E1801" i="4" s="1"/>
  <c r="D1800" i="4"/>
  <c r="C1800" i="4"/>
  <c r="E1800" i="4" s="1"/>
  <c r="D1799" i="4"/>
  <c r="C1799" i="4"/>
  <c r="E1799" i="4" s="1"/>
  <c r="D1798" i="4"/>
  <c r="C1798" i="4"/>
  <c r="E1798" i="4" s="1"/>
  <c r="D1797" i="4"/>
  <c r="C1797" i="4"/>
  <c r="E1797" i="4" s="1"/>
  <c r="D1796" i="4"/>
  <c r="C1796" i="4"/>
  <c r="E1796" i="4" s="1"/>
  <c r="D1795" i="4"/>
  <c r="C1795" i="4"/>
  <c r="E1795" i="4" s="1"/>
  <c r="D1794" i="4"/>
  <c r="C1794" i="4"/>
  <c r="E1794" i="4" s="1"/>
  <c r="D1793" i="4"/>
  <c r="C1793" i="4"/>
  <c r="E1793" i="4" s="1"/>
  <c r="D1792" i="4"/>
  <c r="C1792" i="4"/>
  <c r="E1792" i="4" s="1"/>
  <c r="D1791" i="4"/>
  <c r="C1791" i="4"/>
  <c r="E1791" i="4" s="1"/>
  <c r="D1790" i="4"/>
  <c r="C1790" i="4"/>
  <c r="E1790" i="4" s="1"/>
  <c r="D1789" i="4"/>
  <c r="C1789" i="4"/>
  <c r="E1789" i="4" s="1"/>
  <c r="D1788" i="4"/>
  <c r="C1788" i="4"/>
  <c r="E1788" i="4" s="1"/>
  <c r="D1787" i="4"/>
  <c r="C1787" i="4"/>
  <c r="E1787" i="4" s="1"/>
  <c r="D1786" i="4"/>
  <c r="C1786" i="4"/>
  <c r="E1786" i="4" s="1"/>
  <c r="D1785" i="4"/>
  <c r="C1785" i="4"/>
  <c r="E1785" i="4" s="1"/>
  <c r="D1784" i="4"/>
  <c r="C1784" i="4"/>
  <c r="E1784" i="4" s="1"/>
  <c r="D1783" i="4"/>
  <c r="C1783" i="4"/>
  <c r="E1783" i="4" s="1"/>
  <c r="D1782" i="4"/>
  <c r="C1782" i="4"/>
  <c r="E1782" i="4" s="1"/>
  <c r="D1781" i="4"/>
  <c r="C1781" i="4"/>
  <c r="E1781" i="4" s="1"/>
  <c r="D1780" i="4"/>
  <c r="C1780" i="4"/>
  <c r="E1780" i="4" s="1"/>
  <c r="D1779" i="4"/>
  <c r="C1779" i="4"/>
  <c r="E1779" i="4" s="1"/>
  <c r="D1778" i="4"/>
  <c r="C1778" i="4"/>
  <c r="E1778" i="4" s="1"/>
  <c r="D1777" i="4"/>
  <c r="C1777" i="4"/>
  <c r="E1777" i="4" s="1"/>
  <c r="D1776" i="4"/>
  <c r="C1776" i="4"/>
  <c r="E1776" i="4" s="1"/>
  <c r="D1775" i="4"/>
  <c r="C1775" i="4"/>
  <c r="E1775" i="4" s="1"/>
  <c r="D1774" i="4"/>
  <c r="C1774" i="4"/>
  <c r="E1774" i="4" s="1"/>
  <c r="D1773" i="4"/>
  <c r="C1773" i="4"/>
  <c r="E1773" i="4" s="1"/>
  <c r="D1772" i="4"/>
  <c r="C1772" i="4"/>
  <c r="E1772" i="4" s="1"/>
  <c r="D1771" i="4"/>
  <c r="C1771" i="4"/>
  <c r="E1771" i="4" s="1"/>
  <c r="D1770" i="4"/>
  <c r="C1770" i="4"/>
  <c r="E1770" i="4" s="1"/>
  <c r="D1769" i="4"/>
  <c r="C1769" i="4"/>
  <c r="E1769" i="4" s="1"/>
  <c r="D1768" i="4"/>
  <c r="C1768" i="4"/>
  <c r="E1768" i="4" s="1"/>
  <c r="D1767" i="4"/>
  <c r="C1767" i="4"/>
  <c r="E1767" i="4" s="1"/>
  <c r="D1766" i="4"/>
  <c r="C1766" i="4"/>
  <c r="E1766" i="4" s="1"/>
  <c r="D1765" i="4"/>
  <c r="C1765" i="4"/>
  <c r="E1765" i="4" s="1"/>
  <c r="D1764" i="4"/>
  <c r="C1764" i="4"/>
  <c r="E1764" i="4" s="1"/>
  <c r="D1763" i="4"/>
  <c r="C1763" i="4"/>
  <c r="E1763" i="4" s="1"/>
  <c r="D1762" i="4"/>
  <c r="C1762" i="4"/>
  <c r="E1762" i="4" s="1"/>
  <c r="D1761" i="4"/>
  <c r="C1761" i="4"/>
  <c r="E1761" i="4" s="1"/>
  <c r="D1760" i="4"/>
  <c r="C1760" i="4"/>
  <c r="E1760" i="4" s="1"/>
  <c r="D1759" i="4"/>
  <c r="C1759" i="4"/>
  <c r="E1759" i="4" s="1"/>
  <c r="D1758" i="4"/>
  <c r="C1758" i="4"/>
  <c r="E1758" i="4" s="1"/>
  <c r="D1757" i="4"/>
  <c r="C1757" i="4"/>
  <c r="E1757" i="4" s="1"/>
  <c r="D1756" i="4"/>
  <c r="C1756" i="4"/>
  <c r="E1756" i="4" s="1"/>
  <c r="D1755" i="4"/>
  <c r="C1755" i="4"/>
  <c r="E1755" i="4" s="1"/>
  <c r="D1754" i="4"/>
  <c r="C1754" i="4"/>
  <c r="E1754" i="4" s="1"/>
  <c r="D1753" i="4"/>
  <c r="C1753" i="4"/>
  <c r="E1753" i="4" s="1"/>
  <c r="D1752" i="4"/>
  <c r="C1752" i="4"/>
  <c r="E1752" i="4" s="1"/>
  <c r="D1751" i="4"/>
  <c r="C1751" i="4"/>
  <c r="E1751" i="4" s="1"/>
  <c r="D1750" i="4"/>
  <c r="C1750" i="4"/>
  <c r="E1750" i="4" s="1"/>
  <c r="D1749" i="4"/>
  <c r="C1749" i="4"/>
  <c r="E1749" i="4" s="1"/>
  <c r="D1748" i="4"/>
  <c r="C1748" i="4"/>
  <c r="E1748" i="4" s="1"/>
  <c r="D1747" i="4"/>
  <c r="C1747" i="4"/>
  <c r="E1747" i="4" s="1"/>
  <c r="D1746" i="4"/>
  <c r="C1746" i="4"/>
  <c r="E1746" i="4" s="1"/>
  <c r="D1745" i="4"/>
  <c r="C1745" i="4"/>
  <c r="E1745" i="4" s="1"/>
  <c r="D1744" i="4"/>
  <c r="C1744" i="4"/>
  <c r="E1744" i="4" s="1"/>
  <c r="D1743" i="4"/>
  <c r="C1743" i="4"/>
  <c r="E1743" i="4" s="1"/>
  <c r="D1742" i="4"/>
  <c r="C1742" i="4"/>
  <c r="E1742" i="4" s="1"/>
  <c r="D1741" i="4"/>
  <c r="C1741" i="4"/>
  <c r="E1741" i="4" s="1"/>
  <c r="D1740" i="4"/>
  <c r="C1740" i="4"/>
  <c r="E1740" i="4" s="1"/>
  <c r="D1739" i="4"/>
  <c r="C1739" i="4"/>
  <c r="E1739" i="4" s="1"/>
  <c r="D1738" i="4"/>
  <c r="C1738" i="4"/>
  <c r="E1738" i="4" s="1"/>
  <c r="D1737" i="4"/>
  <c r="C1737" i="4"/>
  <c r="E1737" i="4" s="1"/>
  <c r="D1736" i="4"/>
  <c r="C1736" i="4"/>
  <c r="E1736" i="4" s="1"/>
  <c r="D1735" i="4"/>
  <c r="C1735" i="4"/>
  <c r="E1735" i="4" s="1"/>
  <c r="D1734" i="4"/>
  <c r="C1734" i="4"/>
  <c r="E1734" i="4" s="1"/>
  <c r="D1733" i="4"/>
  <c r="C1733" i="4"/>
  <c r="E1733" i="4" s="1"/>
  <c r="D1732" i="4"/>
  <c r="C1732" i="4"/>
  <c r="E1732" i="4" s="1"/>
  <c r="D1731" i="4"/>
  <c r="C1731" i="4"/>
  <c r="E1731" i="4" s="1"/>
  <c r="D1730" i="4"/>
  <c r="C1730" i="4"/>
  <c r="E1730" i="4" s="1"/>
  <c r="D1729" i="4"/>
  <c r="C1729" i="4"/>
  <c r="E1729" i="4" s="1"/>
  <c r="D1728" i="4"/>
  <c r="C1728" i="4"/>
  <c r="E1728" i="4" s="1"/>
  <c r="D1727" i="4"/>
  <c r="C1727" i="4"/>
  <c r="E1727" i="4" s="1"/>
  <c r="D1726" i="4"/>
  <c r="C1726" i="4"/>
  <c r="E1726" i="4" s="1"/>
  <c r="D1725" i="4"/>
  <c r="C1725" i="4"/>
  <c r="E1725" i="4" s="1"/>
  <c r="D1724" i="4"/>
  <c r="C1724" i="4"/>
  <c r="E1724" i="4" s="1"/>
  <c r="D1723" i="4"/>
  <c r="C1723" i="4"/>
  <c r="E1723" i="4" s="1"/>
  <c r="D1722" i="4"/>
  <c r="C1722" i="4"/>
  <c r="E1722" i="4" s="1"/>
  <c r="D1721" i="4"/>
  <c r="C1721" i="4"/>
  <c r="E1721" i="4" s="1"/>
  <c r="D1720" i="4"/>
  <c r="C1720" i="4"/>
  <c r="E1720" i="4" s="1"/>
  <c r="D1719" i="4"/>
  <c r="C1719" i="4"/>
  <c r="E1719" i="4" s="1"/>
  <c r="D1718" i="4"/>
  <c r="C1718" i="4"/>
  <c r="E1718" i="4" s="1"/>
  <c r="D1717" i="4"/>
  <c r="C1717" i="4"/>
  <c r="E1717" i="4" s="1"/>
  <c r="D1716" i="4"/>
  <c r="C1716" i="4"/>
  <c r="E1716" i="4" s="1"/>
  <c r="D1715" i="4"/>
  <c r="C1715" i="4"/>
  <c r="E1715" i="4" s="1"/>
  <c r="D1714" i="4"/>
  <c r="C1714" i="4"/>
  <c r="E1714" i="4" s="1"/>
  <c r="D1713" i="4"/>
  <c r="C1713" i="4"/>
  <c r="E1713" i="4" s="1"/>
  <c r="D1712" i="4"/>
  <c r="C1712" i="4"/>
  <c r="E1712" i="4" s="1"/>
  <c r="D1711" i="4"/>
  <c r="C1711" i="4"/>
  <c r="E1711" i="4" s="1"/>
  <c r="D1710" i="4"/>
  <c r="C1710" i="4"/>
  <c r="E1710" i="4" s="1"/>
  <c r="D1709" i="4"/>
  <c r="C1709" i="4"/>
  <c r="E1709" i="4" s="1"/>
  <c r="D1708" i="4"/>
  <c r="C1708" i="4"/>
  <c r="E1708" i="4" s="1"/>
  <c r="D1707" i="4"/>
  <c r="C1707" i="4"/>
  <c r="E1707" i="4" s="1"/>
  <c r="D1706" i="4"/>
  <c r="C1706" i="4"/>
  <c r="E1706" i="4" s="1"/>
  <c r="D1705" i="4"/>
  <c r="C1705" i="4"/>
  <c r="E1705" i="4" s="1"/>
  <c r="D1704" i="4"/>
  <c r="C1704" i="4"/>
  <c r="E1704" i="4" s="1"/>
  <c r="D1703" i="4"/>
  <c r="C1703" i="4"/>
  <c r="E1703" i="4" s="1"/>
  <c r="D1702" i="4"/>
  <c r="C1702" i="4"/>
  <c r="E1702" i="4" s="1"/>
  <c r="D1701" i="4"/>
  <c r="C1701" i="4"/>
  <c r="E1701" i="4" s="1"/>
  <c r="D1700" i="4"/>
  <c r="C1700" i="4"/>
  <c r="E1700" i="4" s="1"/>
  <c r="D1699" i="4"/>
  <c r="C1699" i="4"/>
  <c r="E1699" i="4" s="1"/>
  <c r="D1698" i="4"/>
  <c r="C1698" i="4"/>
  <c r="E1698" i="4" s="1"/>
  <c r="D1697" i="4"/>
  <c r="C1697" i="4"/>
  <c r="E1697" i="4" s="1"/>
  <c r="D1696" i="4"/>
  <c r="C1696" i="4"/>
  <c r="E1696" i="4" s="1"/>
  <c r="D1695" i="4"/>
  <c r="C1695" i="4"/>
  <c r="E1695" i="4" s="1"/>
  <c r="D1694" i="4"/>
  <c r="C1694" i="4"/>
  <c r="E1694" i="4" s="1"/>
  <c r="D1693" i="4"/>
  <c r="C1693" i="4"/>
  <c r="E1693" i="4" s="1"/>
  <c r="D1692" i="4"/>
  <c r="C1692" i="4"/>
  <c r="E1692" i="4" s="1"/>
  <c r="D1691" i="4"/>
  <c r="C1691" i="4"/>
  <c r="E1691" i="4" s="1"/>
  <c r="D1690" i="4"/>
  <c r="C1690" i="4"/>
  <c r="E1690" i="4" s="1"/>
  <c r="D1689" i="4"/>
  <c r="C1689" i="4"/>
  <c r="E1689" i="4" s="1"/>
  <c r="D1688" i="4"/>
  <c r="C1688" i="4"/>
  <c r="E1688" i="4" s="1"/>
  <c r="D1687" i="4"/>
  <c r="C1687" i="4"/>
  <c r="E1687" i="4" s="1"/>
  <c r="D1686" i="4"/>
  <c r="C1686" i="4"/>
  <c r="E1686" i="4" s="1"/>
  <c r="D1685" i="4"/>
  <c r="C1685" i="4"/>
  <c r="E1685" i="4" s="1"/>
  <c r="D1684" i="4"/>
  <c r="C1684" i="4"/>
  <c r="E1684" i="4" s="1"/>
  <c r="D1683" i="4"/>
  <c r="C1683" i="4"/>
  <c r="E1683" i="4" s="1"/>
  <c r="D1682" i="4"/>
  <c r="C1682" i="4"/>
  <c r="E1682" i="4" s="1"/>
  <c r="D1681" i="4"/>
  <c r="C1681" i="4"/>
  <c r="E1681" i="4" s="1"/>
  <c r="D1680" i="4"/>
  <c r="C1680" i="4"/>
  <c r="E1680" i="4" s="1"/>
  <c r="D1679" i="4"/>
  <c r="C1679" i="4"/>
  <c r="E1679" i="4" s="1"/>
  <c r="D1678" i="4"/>
  <c r="C1678" i="4"/>
  <c r="E1678" i="4" s="1"/>
  <c r="D1677" i="4"/>
  <c r="C1677" i="4"/>
  <c r="E1677" i="4" s="1"/>
  <c r="D1676" i="4"/>
  <c r="C1676" i="4"/>
  <c r="E1676" i="4" s="1"/>
  <c r="D1675" i="4"/>
  <c r="C1675" i="4"/>
  <c r="E1675" i="4" s="1"/>
  <c r="D1674" i="4"/>
  <c r="C1674" i="4"/>
  <c r="E1674" i="4" s="1"/>
  <c r="D1673" i="4"/>
  <c r="C1673" i="4"/>
  <c r="E1673" i="4" s="1"/>
  <c r="D1672" i="4"/>
  <c r="C1672" i="4"/>
  <c r="E1672" i="4" s="1"/>
  <c r="D1671" i="4"/>
  <c r="C1671" i="4"/>
  <c r="E1671" i="4" s="1"/>
  <c r="D1670" i="4"/>
  <c r="C1670" i="4"/>
  <c r="E1670" i="4" s="1"/>
  <c r="D1669" i="4"/>
  <c r="C1669" i="4"/>
  <c r="E1669" i="4" s="1"/>
  <c r="D1668" i="4"/>
  <c r="C1668" i="4"/>
  <c r="E1668" i="4" s="1"/>
  <c r="D1667" i="4"/>
  <c r="C1667" i="4"/>
  <c r="E1667" i="4" s="1"/>
  <c r="D1666" i="4"/>
  <c r="C1666" i="4"/>
  <c r="E1666" i="4" s="1"/>
  <c r="D1665" i="4"/>
  <c r="C1665" i="4"/>
  <c r="E1665" i="4" s="1"/>
  <c r="D1664" i="4"/>
  <c r="C1664" i="4"/>
  <c r="E1664" i="4" s="1"/>
  <c r="D1663" i="4"/>
  <c r="C1663" i="4"/>
  <c r="E1663" i="4" s="1"/>
  <c r="D1662" i="4"/>
  <c r="C1662" i="4"/>
  <c r="E1662" i="4" s="1"/>
  <c r="D1661" i="4"/>
  <c r="C1661" i="4"/>
  <c r="E1661" i="4" s="1"/>
  <c r="D1660" i="4"/>
  <c r="C1660" i="4"/>
  <c r="E1660" i="4" s="1"/>
  <c r="D1659" i="4"/>
  <c r="C1659" i="4"/>
  <c r="E1659" i="4" s="1"/>
  <c r="D1658" i="4"/>
  <c r="C1658" i="4"/>
  <c r="E1658" i="4" s="1"/>
  <c r="D1657" i="4"/>
  <c r="C1657" i="4"/>
  <c r="E1657" i="4" s="1"/>
  <c r="D1656" i="4"/>
  <c r="C1656" i="4"/>
  <c r="E1656" i="4" s="1"/>
  <c r="D1655" i="4"/>
  <c r="C1655" i="4"/>
  <c r="E1655" i="4" s="1"/>
  <c r="D1654" i="4"/>
  <c r="C1654" i="4"/>
  <c r="E1654" i="4" s="1"/>
  <c r="D1653" i="4"/>
  <c r="C1653" i="4"/>
  <c r="E1653" i="4" s="1"/>
  <c r="D1652" i="4"/>
  <c r="C1652" i="4"/>
  <c r="E1652" i="4" s="1"/>
  <c r="D1651" i="4"/>
  <c r="C1651" i="4"/>
  <c r="E1651" i="4" s="1"/>
  <c r="D1650" i="4"/>
  <c r="C1650" i="4"/>
  <c r="E1650" i="4" s="1"/>
  <c r="D1649" i="4"/>
  <c r="C1649" i="4"/>
  <c r="E1649" i="4" s="1"/>
  <c r="D1648" i="4"/>
  <c r="C1648" i="4"/>
  <c r="E1648" i="4" s="1"/>
  <c r="D1647" i="4"/>
  <c r="C1647" i="4"/>
  <c r="E1647" i="4" s="1"/>
  <c r="D1646" i="4"/>
  <c r="C1646" i="4"/>
  <c r="E1646" i="4" s="1"/>
  <c r="D1645" i="4"/>
  <c r="C1645" i="4"/>
  <c r="E1645" i="4" s="1"/>
  <c r="D1644" i="4"/>
  <c r="C1644" i="4"/>
  <c r="E1644" i="4" s="1"/>
  <c r="D1643" i="4"/>
  <c r="C1643" i="4"/>
  <c r="E1643" i="4" s="1"/>
  <c r="D1642" i="4"/>
  <c r="C1642" i="4"/>
  <c r="E1642" i="4" s="1"/>
  <c r="D1641" i="4"/>
  <c r="C1641" i="4"/>
  <c r="E1641" i="4" s="1"/>
  <c r="D1640" i="4"/>
  <c r="C1640" i="4"/>
  <c r="E1640" i="4" s="1"/>
  <c r="D1639" i="4"/>
  <c r="C1639" i="4"/>
  <c r="E1639" i="4" s="1"/>
  <c r="D1638" i="4"/>
  <c r="C1638" i="4"/>
  <c r="E1638" i="4" s="1"/>
  <c r="D1637" i="4"/>
  <c r="C1637" i="4"/>
  <c r="E1637" i="4" s="1"/>
  <c r="D1636" i="4"/>
  <c r="C1636" i="4"/>
  <c r="E1636" i="4" s="1"/>
  <c r="D1635" i="4"/>
  <c r="C1635" i="4"/>
  <c r="E1635" i="4" s="1"/>
  <c r="D1634" i="4"/>
  <c r="C1634" i="4"/>
  <c r="E1634" i="4" s="1"/>
  <c r="D1633" i="4"/>
  <c r="C1633" i="4"/>
  <c r="E1633" i="4" s="1"/>
  <c r="D1632" i="4"/>
  <c r="C1632" i="4"/>
  <c r="E1632" i="4" s="1"/>
  <c r="D1631" i="4"/>
  <c r="C1631" i="4"/>
  <c r="E1631" i="4" s="1"/>
  <c r="D1630" i="4"/>
  <c r="C1630" i="4"/>
  <c r="E1630" i="4" s="1"/>
  <c r="D1629" i="4"/>
  <c r="C1629" i="4"/>
  <c r="E1629" i="4" s="1"/>
  <c r="D1628" i="4"/>
  <c r="C1628" i="4"/>
  <c r="E1628" i="4" s="1"/>
  <c r="D1627" i="4"/>
  <c r="C1627" i="4"/>
  <c r="E1627" i="4" s="1"/>
  <c r="D1626" i="4"/>
  <c r="C1626" i="4"/>
  <c r="E1626" i="4" s="1"/>
  <c r="D1625" i="4"/>
  <c r="C1625" i="4"/>
  <c r="E1625" i="4" s="1"/>
  <c r="D1624" i="4"/>
  <c r="C1624" i="4"/>
  <c r="E1624" i="4" s="1"/>
  <c r="D1623" i="4"/>
  <c r="C1623" i="4"/>
  <c r="E1623" i="4" s="1"/>
  <c r="D1622" i="4"/>
  <c r="C1622" i="4"/>
  <c r="E1622" i="4" s="1"/>
  <c r="D1621" i="4"/>
  <c r="C1621" i="4"/>
  <c r="E1621" i="4" s="1"/>
  <c r="D1620" i="4"/>
  <c r="C1620" i="4"/>
  <c r="E1620" i="4" s="1"/>
  <c r="D1619" i="4"/>
  <c r="C1619" i="4"/>
  <c r="E1619" i="4" s="1"/>
  <c r="D1618" i="4"/>
  <c r="C1618" i="4"/>
  <c r="E1618" i="4" s="1"/>
  <c r="D1617" i="4"/>
  <c r="C1617" i="4"/>
  <c r="E1617" i="4" s="1"/>
  <c r="D1616" i="4"/>
  <c r="C1616" i="4"/>
  <c r="E1616" i="4" s="1"/>
  <c r="D1615" i="4"/>
  <c r="C1615" i="4"/>
  <c r="E1615" i="4" s="1"/>
  <c r="D1614" i="4"/>
  <c r="C1614" i="4"/>
  <c r="E1614" i="4" s="1"/>
  <c r="D1613" i="4"/>
  <c r="C1613" i="4"/>
  <c r="E1613" i="4" s="1"/>
  <c r="D1612" i="4"/>
  <c r="C1612" i="4"/>
  <c r="E1612" i="4" s="1"/>
  <c r="D1611" i="4"/>
  <c r="C1611" i="4"/>
  <c r="E1611" i="4" s="1"/>
  <c r="D1610" i="4"/>
  <c r="C1610" i="4"/>
  <c r="E1610" i="4" s="1"/>
  <c r="D1609" i="4"/>
  <c r="C1609" i="4"/>
  <c r="E1609" i="4" s="1"/>
  <c r="D1608" i="4"/>
  <c r="C1608" i="4"/>
  <c r="E1608" i="4" s="1"/>
  <c r="D1607" i="4"/>
  <c r="C1607" i="4"/>
  <c r="E1607" i="4" s="1"/>
  <c r="D1606" i="4"/>
  <c r="C1606" i="4"/>
  <c r="E1606" i="4" s="1"/>
  <c r="D1605" i="4"/>
  <c r="C1605" i="4"/>
  <c r="E1605" i="4" s="1"/>
  <c r="D1604" i="4"/>
  <c r="C1604" i="4"/>
  <c r="E1604" i="4" s="1"/>
  <c r="D1603" i="4"/>
  <c r="C1603" i="4"/>
  <c r="E1603" i="4" s="1"/>
  <c r="D1602" i="4"/>
  <c r="C1602" i="4"/>
  <c r="E1602" i="4" s="1"/>
  <c r="D1601" i="4"/>
  <c r="C1601" i="4"/>
  <c r="E1601" i="4" s="1"/>
  <c r="D1600" i="4"/>
  <c r="C1600" i="4"/>
  <c r="E1600" i="4" s="1"/>
  <c r="D1599" i="4"/>
  <c r="C1599" i="4"/>
  <c r="E1599" i="4" s="1"/>
  <c r="D1598" i="4"/>
  <c r="C1598" i="4"/>
  <c r="E1598" i="4" s="1"/>
  <c r="D1597" i="4"/>
  <c r="C1597" i="4"/>
  <c r="E1597" i="4" s="1"/>
  <c r="D1596" i="4"/>
  <c r="C1596" i="4"/>
  <c r="E1596" i="4" s="1"/>
  <c r="D1595" i="4"/>
  <c r="C1595" i="4"/>
  <c r="E1595" i="4" s="1"/>
  <c r="D1594" i="4"/>
  <c r="C1594" i="4"/>
  <c r="E1594" i="4" s="1"/>
  <c r="D1593" i="4"/>
  <c r="C1593" i="4"/>
  <c r="E1593" i="4" s="1"/>
  <c r="D1592" i="4"/>
  <c r="C1592" i="4"/>
  <c r="E1592" i="4" s="1"/>
  <c r="D1591" i="4"/>
  <c r="C1591" i="4"/>
  <c r="E1591" i="4" s="1"/>
  <c r="D1590" i="4"/>
  <c r="C1590" i="4"/>
  <c r="E1590" i="4" s="1"/>
  <c r="D1589" i="4"/>
  <c r="C1589" i="4"/>
  <c r="E1589" i="4" s="1"/>
  <c r="D1588" i="4"/>
  <c r="C1588" i="4"/>
  <c r="E1588" i="4" s="1"/>
  <c r="D1587" i="4"/>
  <c r="C1587" i="4"/>
  <c r="E1587" i="4" s="1"/>
  <c r="D1586" i="4"/>
  <c r="C1586" i="4"/>
  <c r="E1586" i="4" s="1"/>
  <c r="D1585" i="4"/>
  <c r="C1585" i="4"/>
  <c r="E1585" i="4" s="1"/>
  <c r="D1584" i="4"/>
  <c r="C1584" i="4"/>
  <c r="E1584" i="4" s="1"/>
  <c r="D1583" i="4"/>
  <c r="C1583" i="4"/>
  <c r="E1583" i="4" s="1"/>
  <c r="D1582" i="4"/>
  <c r="C1582" i="4"/>
  <c r="E1582" i="4" s="1"/>
  <c r="D1581" i="4"/>
  <c r="C1581" i="4"/>
  <c r="E1581" i="4" s="1"/>
  <c r="D1580" i="4"/>
  <c r="C1580" i="4"/>
  <c r="E1580" i="4" s="1"/>
  <c r="D1579" i="4"/>
  <c r="C1579" i="4"/>
  <c r="E1579" i="4" s="1"/>
  <c r="D1578" i="4"/>
  <c r="C1578" i="4"/>
  <c r="E1578" i="4" s="1"/>
  <c r="D1577" i="4"/>
  <c r="C1577" i="4"/>
  <c r="E1577" i="4" s="1"/>
  <c r="D1576" i="4"/>
  <c r="C1576" i="4"/>
  <c r="E1576" i="4" s="1"/>
  <c r="D1575" i="4"/>
  <c r="C1575" i="4"/>
  <c r="E1575" i="4" s="1"/>
  <c r="D1574" i="4"/>
  <c r="C1574" i="4"/>
  <c r="E1574" i="4" s="1"/>
  <c r="D1573" i="4"/>
  <c r="C1573" i="4"/>
  <c r="E1573" i="4" s="1"/>
  <c r="D1572" i="4"/>
  <c r="C1572" i="4"/>
  <c r="E1572" i="4" s="1"/>
  <c r="D1571" i="4"/>
  <c r="C1571" i="4"/>
  <c r="E1571" i="4" s="1"/>
  <c r="D1570" i="4"/>
  <c r="C1570" i="4"/>
  <c r="E1570" i="4" s="1"/>
  <c r="D1569" i="4"/>
  <c r="C1569" i="4"/>
  <c r="E1569" i="4" s="1"/>
  <c r="D1568" i="4"/>
  <c r="C1568" i="4"/>
  <c r="E1568" i="4" s="1"/>
  <c r="D1567" i="4"/>
  <c r="C1567" i="4"/>
  <c r="E1567" i="4" s="1"/>
  <c r="D1566" i="4"/>
  <c r="C1566" i="4"/>
  <c r="E1566" i="4" s="1"/>
  <c r="D1565" i="4"/>
  <c r="C1565" i="4"/>
  <c r="E1565" i="4" s="1"/>
  <c r="D1564" i="4"/>
  <c r="C1564" i="4"/>
  <c r="E1564" i="4" s="1"/>
  <c r="D1563" i="4"/>
  <c r="C1563" i="4"/>
  <c r="E1563" i="4" s="1"/>
  <c r="D1562" i="4"/>
  <c r="C1562" i="4"/>
  <c r="E1562" i="4" s="1"/>
  <c r="D1561" i="4"/>
  <c r="C1561" i="4"/>
  <c r="E1561" i="4" s="1"/>
  <c r="D1560" i="4"/>
  <c r="C1560" i="4"/>
  <c r="E1560" i="4" s="1"/>
  <c r="D1559" i="4"/>
  <c r="C1559" i="4"/>
  <c r="E1559" i="4" s="1"/>
  <c r="D1558" i="4"/>
  <c r="C1558" i="4"/>
  <c r="E1558" i="4" s="1"/>
  <c r="D1557" i="4"/>
  <c r="C1557" i="4"/>
  <c r="E1557" i="4" s="1"/>
  <c r="D1556" i="4"/>
  <c r="C1556" i="4"/>
  <c r="E1556" i="4" s="1"/>
  <c r="D1555" i="4"/>
  <c r="C1555" i="4"/>
  <c r="E1555" i="4" s="1"/>
  <c r="D1554" i="4"/>
  <c r="C1554" i="4"/>
  <c r="E1554" i="4" s="1"/>
  <c r="D1553" i="4"/>
  <c r="C1553" i="4"/>
  <c r="E1553" i="4" s="1"/>
  <c r="D1552" i="4"/>
  <c r="C1552" i="4"/>
  <c r="E1552" i="4" s="1"/>
  <c r="D1551" i="4"/>
  <c r="C1551" i="4"/>
  <c r="E1551" i="4" s="1"/>
  <c r="D1550" i="4"/>
  <c r="C1550" i="4"/>
  <c r="E1550" i="4" s="1"/>
  <c r="D1549" i="4"/>
  <c r="C1549" i="4"/>
  <c r="E1549" i="4" s="1"/>
  <c r="D1548" i="4"/>
  <c r="C1548" i="4"/>
  <c r="E1548" i="4" s="1"/>
  <c r="D1547" i="4"/>
  <c r="C1547" i="4"/>
  <c r="E1547" i="4" s="1"/>
  <c r="D1546" i="4"/>
  <c r="C1546" i="4"/>
  <c r="E1546" i="4" s="1"/>
  <c r="D1545" i="4"/>
  <c r="C1545" i="4"/>
  <c r="E1545" i="4" s="1"/>
  <c r="D1544" i="4"/>
  <c r="C1544" i="4"/>
  <c r="E1544" i="4" s="1"/>
  <c r="D1543" i="4"/>
  <c r="C1543" i="4"/>
  <c r="E1543" i="4" s="1"/>
  <c r="D1542" i="4"/>
  <c r="C1542" i="4"/>
  <c r="E1542" i="4" s="1"/>
  <c r="D1541" i="4"/>
  <c r="C1541" i="4"/>
  <c r="E1541" i="4" s="1"/>
  <c r="D1540" i="4"/>
  <c r="C1540" i="4"/>
  <c r="E1540" i="4" s="1"/>
  <c r="D1539" i="4"/>
  <c r="C1539" i="4"/>
  <c r="E1539" i="4" s="1"/>
  <c r="D1538" i="4"/>
  <c r="C1538" i="4"/>
  <c r="E1538" i="4" s="1"/>
  <c r="D1537" i="4"/>
  <c r="C1537" i="4"/>
  <c r="E1537" i="4" s="1"/>
  <c r="D1536" i="4"/>
  <c r="C1536" i="4"/>
  <c r="E1536" i="4" s="1"/>
  <c r="D1535" i="4"/>
  <c r="C1535" i="4"/>
  <c r="E1535" i="4" s="1"/>
  <c r="D1534" i="4"/>
  <c r="C1534" i="4"/>
  <c r="E1534" i="4" s="1"/>
  <c r="D1533" i="4"/>
  <c r="C1533" i="4"/>
  <c r="E1533" i="4" s="1"/>
  <c r="D1532" i="4"/>
  <c r="C1532" i="4"/>
  <c r="E1532" i="4" s="1"/>
  <c r="D1531" i="4"/>
  <c r="C1531" i="4"/>
  <c r="E1531" i="4" s="1"/>
  <c r="D1530" i="4"/>
  <c r="C1530" i="4"/>
  <c r="E1530" i="4" s="1"/>
  <c r="D1529" i="4"/>
  <c r="C1529" i="4"/>
  <c r="E1529" i="4" s="1"/>
  <c r="D1528" i="4"/>
  <c r="C1528" i="4"/>
  <c r="E1528" i="4" s="1"/>
  <c r="D1527" i="4"/>
  <c r="C1527" i="4"/>
  <c r="E1527" i="4" s="1"/>
  <c r="D1526" i="4"/>
  <c r="C1526" i="4"/>
  <c r="E1526" i="4" s="1"/>
  <c r="D1525" i="4"/>
  <c r="C1525" i="4"/>
  <c r="E1525" i="4" s="1"/>
  <c r="D1524" i="4"/>
  <c r="C1524" i="4"/>
  <c r="E1524" i="4" s="1"/>
  <c r="D1523" i="4"/>
  <c r="C1523" i="4"/>
  <c r="E1523" i="4" s="1"/>
  <c r="D1522" i="4"/>
  <c r="C1522" i="4"/>
  <c r="E1522" i="4" s="1"/>
  <c r="D1521" i="4"/>
  <c r="C1521" i="4"/>
  <c r="E1521" i="4" s="1"/>
  <c r="D1520" i="4"/>
  <c r="C1520" i="4"/>
  <c r="E1520" i="4" s="1"/>
  <c r="D1519" i="4"/>
  <c r="C1519" i="4"/>
  <c r="E1519" i="4" s="1"/>
  <c r="D1518" i="4"/>
  <c r="C1518" i="4"/>
  <c r="E1518" i="4" s="1"/>
  <c r="D1517" i="4"/>
  <c r="C1517" i="4"/>
  <c r="E1517" i="4" s="1"/>
  <c r="D1516" i="4"/>
  <c r="C1516" i="4"/>
  <c r="E1516" i="4" s="1"/>
  <c r="D1515" i="4"/>
  <c r="C1515" i="4"/>
  <c r="E1515" i="4" s="1"/>
  <c r="D1514" i="4"/>
  <c r="C1514" i="4"/>
  <c r="E1514" i="4" s="1"/>
  <c r="D1513" i="4"/>
  <c r="C1513" i="4"/>
  <c r="E1513" i="4" s="1"/>
  <c r="D1512" i="4"/>
  <c r="C1512" i="4"/>
  <c r="E1512" i="4" s="1"/>
  <c r="D1511" i="4"/>
  <c r="C1511" i="4"/>
  <c r="E1511" i="4" s="1"/>
  <c r="D1510" i="4"/>
  <c r="C1510" i="4"/>
  <c r="E1510" i="4" s="1"/>
  <c r="D1509" i="4"/>
  <c r="C1509" i="4"/>
  <c r="E1509" i="4" s="1"/>
  <c r="D1508" i="4"/>
  <c r="C1508" i="4"/>
  <c r="E1508" i="4" s="1"/>
  <c r="D1507" i="4"/>
  <c r="C1507" i="4"/>
  <c r="E1507" i="4" s="1"/>
  <c r="D1506" i="4"/>
  <c r="C1506" i="4"/>
  <c r="E1506" i="4" s="1"/>
  <c r="D1505" i="4"/>
  <c r="C1505" i="4"/>
  <c r="E1505" i="4" s="1"/>
  <c r="D1504" i="4"/>
  <c r="C1504" i="4"/>
  <c r="E1504" i="4" s="1"/>
  <c r="D1503" i="4"/>
  <c r="C1503" i="4"/>
  <c r="E1503" i="4" s="1"/>
  <c r="D1502" i="4"/>
  <c r="C1502" i="4"/>
  <c r="E1502" i="4" s="1"/>
  <c r="D1501" i="4"/>
  <c r="C1501" i="4"/>
  <c r="E1501" i="4" s="1"/>
  <c r="D1500" i="4"/>
  <c r="C1500" i="4"/>
  <c r="E1500" i="4" s="1"/>
  <c r="D1499" i="4"/>
  <c r="C1499" i="4"/>
  <c r="E1499" i="4" s="1"/>
  <c r="D1498" i="4"/>
  <c r="C1498" i="4"/>
  <c r="E1498" i="4" s="1"/>
  <c r="D1497" i="4"/>
  <c r="C1497" i="4"/>
  <c r="E1497" i="4" s="1"/>
  <c r="D1496" i="4"/>
  <c r="C1496" i="4"/>
  <c r="E1496" i="4" s="1"/>
  <c r="D1495" i="4"/>
  <c r="C1495" i="4"/>
  <c r="E1495" i="4" s="1"/>
  <c r="D1494" i="4"/>
  <c r="C1494" i="4"/>
  <c r="E1494" i="4" s="1"/>
  <c r="D1493" i="4"/>
  <c r="C1493" i="4"/>
  <c r="E1493" i="4" s="1"/>
  <c r="D1492" i="4"/>
  <c r="C1492" i="4"/>
  <c r="E1492" i="4" s="1"/>
  <c r="D1491" i="4"/>
  <c r="C1491" i="4"/>
  <c r="E1491" i="4" s="1"/>
  <c r="D1490" i="4"/>
  <c r="C1490" i="4"/>
  <c r="E1490" i="4" s="1"/>
  <c r="D1489" i="4"/>
  <c r="C1489" i="4"/>
  <c r="E1489" i="4" s="1"/>
  <c r="D1488" i="4"/>
  <c r="C1488" i="4"/>
  <c r="E1488" i="4" s="1"/>
  <c r="D1487" i="4"/>
  <c r="C1487" i="4"/>
  <c r="E1487" i="4" s="1"/>
  <c r="D1486" i="4"/>
  <c r="C1486" i="4"/>
  <c r="E1486" i="4" s="1"/>
  <c r="D1485" i="4"/>
  <c r="C1485" i="4"/>
  <c r="E1485" i="4" s="1"/>
  <c r="D1484" i="4"/>
  <c r="C1484" i="4"/>
  <c r="E1484" i="4" s="1"/>
  <c r="D1483" i="4"/>
  <c r="C1483" i="4"/>
  <c r="E1483" i="4" s="1"/>
  <c r="D1482" i="4"/>
  <c r="C1482" i="4"/>
  <c r="E1482" i="4" s="1"/>
  <c r="D1481" i="4"/>
  <c r="C1481" i="4"/>
  <c r="E1481" i="4" s="1"/>
  <c r="D1480" i="4"/>
  <c r="C1480" i="4"/>
  <c r="E1480" i="4" s="1"/>
  <c r="D1479" i="4"/>
  <c r="C1479" i="4"/>
  <c r="E1479" i="4" s="1"/>
  <c r="D1478" i="4"/>
  <c r="C1478" i="4"/>
  <c r="E1478" i="4" s="1"/>
  <c r="D1477" i="4"/>
  <c r="C1477" i="4"/>
  <c r="E1477" i="4" s="1"/>
  <c r="D1476" i="4"/>
  <c r="C1476" i="4"/>
  <c r="E1476" i="4" s="1"/>
  <c r="D1475" i="4"/>
  <c r="C1475" i="4"/>
  <c r="E1475" i="4" s="1"/>
  <c r="D1474" i="4"/>
  <c r="C1474" i="4"/>
  <c r="E1474" i="4" s="1"/>
  <c r="D1473" i="4"/>
  <c r="C1473" i="4"/>
  <c r="E1473" i="4" s="1"/>
  <c r="D1472" i="4"/>
  <c r="C1472" i="4"/>
  <c r="E1472" i="4" s="1"/>
  <c r="D1471" i="4"/>
  <c r="C1471" i="4"/>
  <c r="E1471" i="4" s="1"/>
  <c r="D1470" i="4"/>
  <c r="C1470" i="4"/>
  <c r="E1470" i="4" s="1"/>
  <c r="D1469" i="4"/>
  <c r="C1469" i="4"/>
  <c r="E1469" i="4" s="1"/>
  <c r="D1468" i="4"/>
  <c r="C1468" i="4"/>
  <c r="E1468" i="4" s="1"/>
  <c r="D1467" i="4"/>
  <c r="C1467" i="4"/>
  <c r="E1467" i="4" s="1"/>
  <c r="D1466" i="4"/>
  <c r="C1466" i="4"/>
  <c r="E1466" i="4" s="1"/>
  <c r="D1465" i="4"/>
  <c r="C1465" i="4"/>
  <c r="E1465" i="4" s="1"/>
  <c r="D1464" i="4"/>
  <c r="C1464" i="4"/>
  <c r="E1464" i="4" s="1"/>
  <c r="D1463" i="4"/>
  <c r="C1463" i="4"/>
  <c r="E1463" i="4" s="1"/>
  <c r="D1462" i="4"/>
  <c r="C1462" i="4"/>
  <c r="E1462" i="4" s="1"/>
  <c r="D1461" i="4"/>
  <c r="C1461" i="4"/>
  <c r="E1461" i="4" s="1"/>
  <c r="D1460" i="4"/>
  <c r="C1460" i="4"/>
  <c r="E1460" i="4" s="1"/>
  <c r="D1459" i="4"/>
  <c r="C1459" i="4"/>
  <c r="E1459" i="4" s="1"/>
  <c r="D1458" i="4"/>
  <c r="C1458" i="4"/>
  <c r="E1458" i="4" s="1"/>
  <c r="D1457" i="4"/>
  <c r="C1457" i="4"/>
  <c r="E1457" i="4" s="1"/>
  <c r="D1456" i="4"/>
  <c r="C1456" i="4"/>
  <c r="E1456" i="4" s="1"/>
  <c r="D1455" i="4"/>
  <c r="C1455" i="4"/>
  <c r="E1455" i="4" s="1"/>
  <c r="D1454" i="4"/>
  <c r="C1454" i="4"/>
  <c r="E1454" i="4" s="1"/>
  <c r="D1453" i="4"/>
  <c r="C1453" i="4"/>
  <c r="E1453" i="4" s="1"/>
  <c r="D1452" i="4"/>
  <c r="C1452" i="4"/>
  <c r="E1452" i="4" s="1"/>
  <c r="D1451" i="4"/>
  <c r="C1451" i="4"/>
  <c r="E1451" i="4" s="1"/>
  <c r="D1450" i="4"/>
  <c r="C1450" i="4"/>
  <c r="E1450" i="4" s="1"/>
  <c r="D1449" i="4"/>
  <c r="C1449" i="4"/>
  <c r="E1449" i="4" s="1"/>
  <c r="D1448" i="4"/>
  <c r="C1448" i="4"/>
  <c r="E1448" i="4" s="1"/>
  <c r="D1447" i="4"/>
  <c r="C1447" i="4"/>
  <c r="E1447" i="4" s="1"/>
  <c r="D1446" i="4"/>
  <c r="C1446" i="4"/>
  <c r="E1446" i="4" s="1"/>
  <c r="D1445" i="4"/>
  <c r="C1445" i="4"/>
  <c r="E1445" i="4" s="1"/>
  <c r="D1444" i="4"/>
  <c r="C1444" i="4"/>
  <c r="E1444" i="4" s="1"/>
  <c r="D1443" i="4"/>
  <c r="C1443" i="4"/>
  <c r="E1443" i="4" s="1"/>
  <c r="D1442" i="4"/>
  <c r="C1442" i="4"/>
  <c r="E1442" i="4" s="1"/>
  <c r="D1441" i="4"/>
  <c r="C1441" i="4"/>
  <c r="E1441" i="4" s="1"/>
  <c r="D1440" i="4"/>
  <c r="C1440" i="4"/>
  <c r="E1440" i="4" s="1"/>
  <c r="D1439" i="4"/>
  <c r="C1439" i="4"/>
  <c r="E1439" i="4" s="1"/>
  <c r="D1438" i="4"/>
  <c r="C1438" i="4"/>
  <c r="E1438" i="4" s="1"/>
  <c r="D1437" i="4"/>
  <c r="C1437" i="4"/>
  <c r="E1437" i="4" s="1"/>
  <c r="D1436" i="4"/>
  <c r="C1436" i="4"/>
  <c r="E1436" i="4" s="1"/>
  <c r="D1435" i="4"/>
  <c r="C1435" i="4"/>
  <c r="E1435" i="4" s="1"/>
  <c r="D1434" i="4"/>
  <c r="C1434" i="4"/>
  <c r="E1434" i="4" s="1"/>
  <c r="D1433" i="4"/>
  <c r="C1433" i="4"/>
  <c r="E1433" i="4" s="1"/>
  <c r="D1432" i="4"/>
  <c r="C1432" i="4"/>
  <c r="E1432" i="4" s="1"/>
  <c r="D1431" i="4"/>
  <c r="C1431" i="4"/>
  <c r="E1431" i="4" s="1"/>
  <c r="D1430" i="4"/>
  <c r="C1430" i="4"/>
  <c r="E1430" i="4" s="1"/>
  <c r="D1429" i="4"/>
  <c r="C1429" i="4"/>
  <c r="E1429" i="4" s="1"/>
  <c r="D1428" i="4"/>
  <c r="C1428" i="4"/>
  <c r="E1428" i="4" s="1"/>
  <c r="D1427" i="4"/>
  <c r="C1427" i="4"/>
  <c r="E1427" i="4" s="1"/>
  <c r="D1426" i="4"/>
  <c r="C1426" i="4"/>
  <c r="E1426" i="4" s="1"/>
  <c r="D1425" i="4"/>
  <c r="C1425" i="4"/>
  <c r="E1425" i="4" s="1"/>
  <c r="D1424" i="4"/>
  <c r="C1424" i="4"/>
  <c r="E1424" i="4" s="1"/>
  <c r="D1423" i="4"/>
  <c r="C1423" i="4"/>
  <c r="E1423" i="4" s="1"/>
  <c r="D1422" i="4"/>
  <c r="C1422" i="4"/>
  <c r="E1422" i="4" s="1"/>
  <c r="D1421" i="4"/>
  <c r="C1421" i="4"/>
  <c r="E1421" i="4" s="1"/>
  <c r="D1420" i="4"/>
  <c r="C1420" i="4"/>
  <c r="E1420" i="4" s="1"/>
  <c r="D1419" i="4"/>
  <c r="C1419" i="4"/>
  <c r="E1419" i="4" s="1"/>
  <c r="D1418" i="4"/>
  <c r="C1418" i="4"/>
  <c r="E1418" i="4" s="1"/>
  <c r="D1417" i="4"/>
  <c r="C1417" i="4"/>
  <c r="E1417" i="4" s="1"/>
  <c r="D1416" i="4"/>
  <c r="C1416" i="4"/>
  <c r="E1416" i="4" s="1"/>
  <c r="D1415" i="4"/>
  <c r="C1415" i="4"/>
  <c r="E1415" i="4" s="1"/>
  <c r="D1414" i="4"/>
  <c r="C1414" i="4"/>
  <c r="E1414" i="4" s="1"/>
  <c r="D1413" i="4"/>
  <c r="C1413" i="4"/>
  <c r="E1413" i="4" s="1"/>
  <c r="D1412" i="4"/>
  <c r="C1412" i="4"/>
  <c r="E1412" i="4" s="1"/>
  <c r="D1411" i="4"/>
  <c r="C1411" i="4"/>
  <c r="E1411" i="4" s="1"/>
  <c r="D1410" i="4"/>
  <c r="C1410" i="4"/>
  <c r="E1410" i="4" s="1"/>
  <c r="D1409" i="4"/>
  <c r="C1409" i="4"/>
  <c r="E1409" i="4" s="1"/>
  <c r="D1408" i="4"/>
  <c r="C1408" i="4"/>
  <c r="E1408" i="4" s="1"/>
  <c r="D1407" i="4"/>
  <c r="C1407" i="4"/>
  <c r="E1407" i="4" s="1"/>
  <c r="D1406" i="4"/>
  <c r="C1406" i="4"/>
  <c r="E1406" i="4" s="1"/>
  <c r="D1405" i="4"/>
  <c r="C1405" i="4"/>
  <c r="E1405" i="4" s="1"/>
  <c r="D1404" i="4"/>
  <c r="C1404" i="4"/>
  <c r="E1404" i="4" s="1"/>
  <c r="D1403" i="4"/>
  <c r="C1403" i="4"/>
  <c r="E1403" i="4" s="1"/>
  <c r="D1402" i="4"/>
  <c r="C1402" i="4"/>
  <c r="E1402" i="4" s="1"/>
  <c r="D1401" i="4"/>
  <c r="C1401" i="4"/>
  <c r="E1401" i="4" s="1"/>
  <c r="D1400" i="4"/>
  <c r="C1400" i="4"/>
  <c r="E1400" i="4" s="1"/>
  <c r="D1399" i="4"/>
  <c r="C1399" i="4"/>
  <c r="E1399" i="4" s="1"/>
  <c r="D1398" i="4"/>
  <c r="C1398" i="4"/>
  <c r="E1398" i="4" s="1"/>
  <c r="D1397" i="4"/>
  <c r="C1397" i="4"/>
  <c r="E1397" i="4" s="1"/>
  <c r="D1396" i="4"/>
  <c r="C1396" i="4"/>
  <c r="E1396" i="4" s="1"/>
  <c r="D1395" i="4"/>
  <c r="C1395" i="4"/>
  <c r="E1395" i="4" s="1"/>
  <c r="D1394" i="4"/>
  <c r="C1394" i="4"/>
  <c r="E1394" i="4" s="1"/>
  <c r="D1393" i="4"/>
  <c r="C1393" i="4"/>
  <c r="E1393" i="4" s="1"/>
  <c r="D1392" i="4"/>
  <c r="C1392" i="4"/>
  <c r="E1392" i="4" s="1"/>
  <c r="D1391" i="4"/>
  <c r="C1391" i="4"/>
  <c r="E1391" i="4" s="1"/>
  <c r="D1390" i="4"/>
  <c r="C1390" i="4"/>
  <c r="E1390" i="4" s="1"/>
  <c r="D1389" i="4"/>
  <c r="C1389" i="4"/>
  <c r="E1389" i="4" s="1"/>
  <c r="D1388" i="4"/>
  <c r="C1388" i="4"/>
  <c r="E1388" i="4" s="1"/>
  <c r="D1387" i="4"/>
  <c r="C1387" i="4"/>
  <c r="E1387" i="4" s="1"/>
  <c r="D1386" i="4"/>
  <c r="C1386" i="4"/>
  <c r="E1386" i="4" s="1"/>
  <c r="D1385" i="4"/>
  <c r="C1385" i="4"/>
  <c r="E1385" i="4" s="1"/>
  <c r="D1384" i="4"/>
  <c r="C1384" i="4"/>
  <c r="E1384" i="4" s="1"/>
  <c r="D1383" i="4"/>
  <c r="C1383" i="4"/>
  <c r="E1383" i="4" s="1"/>
  <c r="D1382" i="4"/>
  <c r="C1382" i="4"/>
  <c r="E1382" i="4" s="1"/>
  <c r="D1381" i="4"/>
  <c r="C1381" i="4"/>
  <c r="E1381" i="4" s="1"/>
  <c r="D1380" i="4"/>
  <c r="C1380" i="4"/>
  <c r="E1380" i="4" s="1"/>
  <c r="D1379" i="4"/>
  <c r="C1379" i="4"/>
  <c r="E1379" i="4" s="1"/>
  <c r="D1378" i="4"/>
  <c r="C1378" i="4"/>
  <c r="E1378" i="4" s="1"/>
  <c r="D1377" i="4"/>
  <c r="C1377" i="4"/>
  <c r="E1377" i="4" s="1"/>
  <c r="D1376" i="4"/>
  <c r="C1376" i="4"/>
  <c r="E1376" i="4" s="1"/>
  <c r="D1375" i="4"/>
  <c r="C1375" i="4"/>
  <c r="E1375" i="4" s="1"/>
  <c r="D1374" i="4"/>
  <c r="C1374" i="4"/>
  <c r="E1374" i="4" s="1"/>
  <c r="D1373" i="4"/>
  <c r="C1373" i="4"/>
  <c r="E1373" i="4" s="1"/>
  <c r="D1372" i="4"/>
  <c r="C1372" i="4"/>
  <c r="E1372" i="4" s="1"/>
  <c r="D1371" i="4"/>
  <c r="C1371" i="4"/>
  <c r="E1371" i="4" s="1"/>
  <c r="D1370" i="4"/>
  <c r="C1370" i="4"/>
  <c r="E1370" i="4" s="1"/>
  <c r="D1369" i="4"/>
  <c r="C1369" i="4"/>
  <c r="E1369" i="4" s="1"/>
  <c r="D1368" i="4"/>
  <c r="C1368" i="4"/>
  <c r="E1368" i="4" s="1"/>
  <c r="D1367" i="4"/>
  <c r="C1367" i="4"/>
  <c r="E1367" i="4" s="1"/>
  <c r="D1366" i="4"/>
  <c r="C1366" i="4"/>
  <c r="E1366" i="4" s="1"/>
  <c r="D1365" i="4"/>
  <c r="C1365" i="4"/>
  <c r="E1365" i="4" s="1"/>
  <c r="D1364" i="4"/>
  <c r="C1364" i="4"/>
  <c r="E1364" i="4" s="1"/>
  <c r="D1363" i="4"/>
  <c r="C1363" i="4"/>
  <c r="E1363" i="4" s="1"/>
  <c r="D1362" i="4"/>
  <c r="C1362" i="4"/>
  <c r="E1362" i="4" s="1"/>
  <c r="D1361" i="4"/>
  <c r="C1361" i="4"/>
  <c r="E1361" i="4" s="1"/>
  <c r="D1360" i="4"/>
  <c r="C1360" i="4"/>
  <c r="E1360" i="4" s="1"/>
  <c r="D1359" i="4"/>
  <c r="C1359" i="4"/>
  <c r="E1359" i="4" s="1"/>
  <c r="D1358" i="4"/>
  <c r="C1358" i="4"/>
  <c r="E1358" i="4" s="1"/>
  <c r="D1357" i="4"/>
  <c r="C1357" i="4"/>
  <c r="E1357" i="4" s="1"/>
  <c r="D1356" i="4"/>
  <c r="C1356" i="4"/>
  <c r="E1356" i="4" s="1"/>
  <c r="D1355" i="4"/>
  <c r="C1355" i="4"/>
  <c r="E1355" i="4" s="1"/>
  <c r="D1354" i="4"/>
  <c r="C1354" i="4"/>
  <c r="E1354" i="4" s="1"/>
  <c r="D1353" i="4"/>
  <c r="C1353" i="4"/>
  <c r="E1353" i="4" s="1"/>
  <c r="D1352" i="4"/>
  <c r="C1352" i="4"/>
  <c r="E1352" i="4" s="1"/>
  <c r="D1351" i="4"/>
  <c r="C1351" i="4"/>
  <c r="E1351" i="4" s="1"/>
  <c r="D1350" i="4"/>
  <c r="C1350" i="4"/>
  <c r="E1350" i="4" s="1"/>
  <c r="D1349" i="4"/>
  <c r="C1349" i="4"/>
  <c r="E1349" i="4" s="1"/>
  <c r="D1348" i="4"/>
  <c r="C1348" i="4"/>
  <c r="E1348" i="4" s="1"/>
  <c r="D1347" i="4"/>
  <c r="C1347" i="4"/>
  <c r="E1347" i="4" s="1"/>
  <c r="D1346" i="4"/>
  <c r="C1346" i="4"/>
  <c r="E1346" i="4" s="1"/>
  <c r="D1345" i="4"/>
  <c r="C1345" i="4"/>
  <c r="E1345" i="4" s="1"/>
  <c r="D1344" i="4"/>
  <c r="C1344" i="4"/>
  <c r="E1344" i="4" s="1"/>
  <c r="D1343" i="4"/>
  <c r="C1343" i="4"/>
  <c r="E1343" i="4" s="1"/>
  <c r="D1342" i="4"/>
  <c r="C1342" i="4"/>
  <c r="E1342" i="4" s="1"/>
  <c r="D1341" i="4"/>
  <c r="C1341" i="4"/>
  <c r="E1341" i="4" s="1"/>
  <c r="D1340" i="4"/>
  <c r="C1340" i="4"/>
  <c r="E1340" i="4" s="1"/>
  <c r="D1339" i="4"/>
  <c r="C1339" i="4"/>
  <c r="E1339" i="4" s="1"/>
  <c r="D1338" i="4"/>
  <c r="C1338" i="4"/>
  <c r="E1338" i="4" s="1"/>
  <c r="D1337" i="4"/>
  <c r="C1337" i="4"/>
  <c r="E1337" i="4" s="1"/>
  <c r="D1336" i="4"/>
  <c r="C1336" i="4"/>
  <c r="E1336" i="4" s="1"/>
  <c r="D1335" i="4"/>
  <c r="C1335" i="4"/>
  <c r="E1335" i="4" s="1"/>
  <c r="D1334" i="4"/>
  <c r="C1334" i="4"/>
  <c r="E1334" i="4" s="1"/>
  <c r="D1333" i="4"/>
  <c r="C1333" i="4"/>
  <c r="E1333" i="4" s="1"/>
  <c r="D1332" i="4"/>
  <c r="C1332" i="4"/>
  <c r="E1332" i="4" s="1"/>
  <c r="D1331" i="4"/>
  <c r="C1331" i="4"/>
  <c r="E1331" i="4" s="1"/>
  <c r="D1330" i="4"/>
  <c r="C1330" i="4"/>
  <c r="E1330" i="4" s="1"/>
  <c r="D1329" i="4"/>
  <c r="C1329" i="4"/>
  <c r="E1329" i="4" s="1"/>
  <c r="D1328" i="4"/>
  <c r="C1328" i="4"/>
  <c r="E1328" i="4" s="1"/>
  <c r="D1327" i="4"/>
  <c r="C1327" i="4"/>
  <c r="E1327" i="4" s="1"/>
  <c r="D1326" i="4"/>
  <c r="C1326" i="4"/>
  <c r="E1326" i="4" s="1"/>
  <c r="D1325" i="4"/>
  <c r="C1325" i="4"/>
  <c r="E1325" i="4" s="1"/>
  <c r="D1324" i="4"/>
  <c r="C1324" i="4"/>
  <c r="E1324" i="4" s="1"/>
  <c r="D1323" i="4"/>
  <c r="C1323" i="4"/>
  <c r="E1323" i="4" s="1"/>
  <c r="D1322" i="4"/>
  <c r="C1322" i="4"/>
  <c r="E1322" i="4" s="1"/>
  <c r="D1321" i="4"/>
  <c r="C1321" i="4"/>
  <c r="E1321" i="4" s="1"/>
  <c r="D1320" i="4"/>
  <c r="C1320" i="4"/>
  <c r="E1320" i="4" s="1"/>
  <c r="D1319" i="4"/>
  <c r="C1319" i="4"/>
  <c r="E1319" i="4" s="1"/>
  <c r="D1318" i="4"/>
  <c r="C1318" i="4"/>
  <c r="E1318" i="4" s="1"/>
  <c r="D1317" i="4"/>
  <c r="C1317" i="4"/>
  <c r="E1317" i="4" s="1"/>
  <c r="D1316" i="4"/>
  <c r="C1316" i="4"/>
  <c r="E1316" i="4" s="1"/>
  <c r="D1315" i="4"/>
  <c r="C1315" i="4"/>
  <c r="E1315" i="4" s="1"/>
  <c r="D1314" i="4"/>
  <c r="C1314" i="4"/>
  <c r="E1314" i="4" s="1"/>
  <c r="D1313" i="4"/>
  <c r="C1313" i="4"/>
  <c r="E1313" i="4" s="1"/>
  <c r="D1312" i="4"/>
  <c r="C1312" i="4"/>
  <c r="E1312" i="4" s="1"/>
  <c r="D1311" i="4"/>
  <c r="C1311" i="4"/>
  <c r="E1311" i="4" s="1"/>
  <c r="D1310" i="4"/>
  <c r="C1310" i="4"/>
  <c r="E1310" i="4" s="1"/>
  <c r="D1309" i="4"/>
  <c r="C1309" i="4"/>
  <c r="E1309" i="4" s="1"/>
  <c r="D1308" i="4"/>
  <c r="C1308" i="4"/>
  <c r="E1308" i="4" s="1"/>
  <c r="D1307" i="4"/>
  <c r="C1307" i="4"/>
  <c r="E1307" i="4" s="1"/>
  <c r="D1306" i="4"/>
  <c r="C1306" i="4"/>
  <c r="E1306" i="4" s="1"/>
  <c r="D1305" i="4"/>
  <c r="C1305" i="4"/>
  <c r="E1305" i="4" s="1"/>
  <c r="D1304" i="4"/>
  <c r="C1304" i="4"/>
  <c r="E1304" i="4" s="1"/>
  <c r="D1303" i="4"/>
  <c r="C1303" i="4"/>
  <c r="E1303" i="4" s="1"/>
  <c r="D1302" i="4"/>
  <c r="C1302" i="4"/>
  <c r="E1302" i="4" s="1"/>
  <c r="D1301" i="4"/>
  <c r="C1301" i="4"/>
  <c r="E1301" i="4" s="1"/>
  <c r="D1300" i="4"/>
  <c r="C1300" i="4"/>
  <c r="E1300" i="4" s="1"/>
  <c r="D1299" i="4"/>
  <c r="C1299" i="4"/>
  <c r="E1299" i="4" s="1"/>
  <c r="D1298" i="4"/>
  <c r="C1298" i="4"/>
  <c r="E1298" i="4" s="1"/>
  <c r="D1297" i="4"/>
  <c r="C1297" i="4"/>
  <c r="E1297" i="4" s="1"/>
  <c r="D1296" i="4"/>
  <c r="C1296" i="4"/>
  <c r="E1296" i="4" s="1"/>
  <c r="D1295" i="4"/>
  <c r="C1295" i="4"/>
  <c r="E1295" i="4" s="1"/>
  <c r="D1294" i="4"/>
  <c r="C1294" i="4"/>
  <c r="E1294" i="4" s="1"/>
  <c r="D1293" i="4"/>
  <c r="C1293" i="4"/>
  <c r="E1293" i="4" s="1"/>
  <c r="D1292" i="4"/>
  <c r="C1292" i="4"/>
  <c r="E1292" i="4" s="1"/>
  <c r="D1291" i="4"/>
  <c r="C1291" i="4"/>
  <c r="E1291" i="4" s="1"/>
  <c r="D1290" i="4"/>
  <c r="C1290" i="4"/>
  <c r="E1290" i="4" s="1"/>
  <c r="D1289" i="4"/>
  <c r="C1289" i="4"/>
  <c r="E1289" i="4" s="1"/>
  <c r="D1288" i="4"/>
  <c r="C1288" i="4"/>
  <c r="E1288" i="4" s="1"/>
  <c r="D1287" i="4"/>
  <c r="C1287" i="4"/>
  <c r="E1287" i="4" s="1"/>
  <c r="D1286" i="4"/>
  <c r="C1286" i="4"/>
  <c r="E1286" i="4" s="1"/>
  <c r="D1285" i="4"/>
  <c r="C1285" i="4"/>
  <c r="E1285" i="4" s="1"/>
  <c r="D1284" i="4"/>
  <c r="C1284" i="4"/>
  <c r="E1284" i="4" s="1"/>
  <c r="D1283" i="4"/>
  <c r="C1283" i="4"/>
  <c r="E1283" i="4" s="1"/>
  <c r="D1282" i="4"/>
  <c r="C1282" i="4"/>
  <c r="E1282" i="4" s="1"/>
  <c r="D1281" i="4"/>
  <c r="C1281" i="4"/>
  <c r="E1281" i="4" s="1"/>
  <c r="D1280" i="4"/>
  <c r="C1280" i="4"/>
  <c r="E1280" i="4" s="1"/>
  <c r="D1279" i="4"/>
  <c r="C1279" i="4"/>
  <c r="E1279" i="4" s="1"/>
  <c r="D1278" i="4"/>
  <c r="C1278" i="4"/>
  <c r="E1278" i="4" s="1"/>
  <c r="D1277" i="4"/>
  <c r="C1277" i="4"/>
  <c r="E1277" i="4" s="1"/>
  <c r="D1276" i="4"/>
  <c r="C1276" i="4"/>
  <c r="E1276" i="4" s="1"/>
  <c r="D1275" i="4"/>
  <c r="C1275" i="4"/>
  <c r="E1275" i="4" s="1"/>
  <c r="D1274" i="4"/>
  <c r="C1274" i="4"/>
  <c r="E1274" i="4" s="1"/>
  <c r="D1273" i="4"/>
  <c r="C1273" i="4"/>
  <c r="E1273" i="4" s="1"/>
  <c r="D1272" i="4"/>
  <c r="C1272" i="4"/>
  <c r="E1272" i="4" s="1"/>
  <c r="D1271" i="4"/>
  <c r="C1271" i="4"/>
  <c r="E1271" i="4" s="1"/>
  <c r="D1270" i="4"/>
  <c r="C1270" i="4"/>
  <c r="E1270" i="4" s="1"/>
  <c r="D1269" i="4"/>
  <c r="C1269" i="4"/>
  <c r="E1269" i="4" s="1"/>
  <c r="D1268" i="4"/>
  <c r="C1268" i="4"/>
  <c r="E1268" i="4" s="1"/>
  <c r="D1267" i="4"/>
  <c r="C1267" i="4"/>
  <c r="E1267" i="4" s="1"/>
  <c r="D1266" i="4"/>
  <c r="C1266" i="4"/>
  <c r="E1266" i="4" s="1"/>
  <c r="D1265" i="4"/>
  <c r="C1265" i="4"/>
  <c r="E1265" i="4" s="1"/>
  <c r="D1264" i="4"/>
  <c r="C1264" i="4"/>
  <c r="E1264" i="4" s="1"/>
  <c r="D1263" i="4"/>
  <c r="C1263" i="4"/>
  <c r="E1263" i="4" s="1"/>
  <c r="D1262" i="4"/>
  <c r="C1262" i="4"/>
  <c r="E1262" i="4" s="1"/>
  <c r="D1261" i="4"/>
  <c r="C1261" i="4"/>
  <c r="E1261" i="4" s="1"/>
  <c r="D1260" i="4"/>
  <c r="C1260" i="4"/>
  <c r="E1260" i="4" s="1"/>
  <c r="D1259" i="4"/>
  <c r="C1259" i="4"/>
  <c r="E1259" i="4" s="1"/>
  <c r="D1258" i="4"/>
  <c r="C1258" i="4"/>
  <c r="E1258" i="4" s="1"/>
  <c r="D1257" i="4"/>
  <c r="C1257" i="4"/>
  <c r="E1257" i="4" s="1"/>
  <c r="D1256" i="4"/>
  <c r="C1256" i="4"/>
  <c r="E1256" i="4" s="1"/>
  <c r="D1255" i="4"/>
  <c r="C1255" i="4"/>
  <c r="E1255" i="4" s="1"/>
  <c r="D1254" i="4"/>
  <c r="C1254" i="4"/>
  <c r="E1254" i="4" s="1"/>
  <c r="D1253" i="4"/>
  <c r="C1253" i="4"/>
  <c r="E1253" i="4" s="1"/>
  <c r="D1252" i="4"/>
  <c r="C1252" i="4"/>
  <c r="E1252" i="4" s="1"/>
  <c r="D1251" i="4"/>
  <c r="C1251" i="4"/>
  <c r="E1251" i="4" s="1"/>
  <c r="D1250" i="4"/>
  <c r="C1250" i="4"/>
  <c r="E1250" i="4" s="1"/>
  <c r="D1249" i="4"/>
  <c r="C1249" i="4"/>
  <c r="E1249" i="4" s="1"/>
  <c r="D1248" i="4"/>
  <c r="C1248" i="4"/>
  <c r="E1248" i="4" s="1"/>
  <c r="D1247" i="4"/>
  <c r="C1247" i="4"/>
  <c r="E1247" i="4" s="1"/>
  <c r="D1246" i="4"/>
  <c r="C1246" i="4"/>
  <c r="E1246" i="4" s="1"/>
  <c r="D1245" i="4"/>
  <c r="C1245" i="4"/>
  <c r="E1245" i="4" s="1"/>
  <c r="D1244" i="4"/>
  <c r="C1244" i="4"/>
  <c r="E1244" i="4" s="1"/>
  <c r="D1243" i="4"/>
  <c r="C1243" i="4"/>
  <c r="E1243" i="4" s="1"/>
  <c r="D1242" i="4"/>
  <c r="C1242" i="4"/>
  <c r="E1242" i="4" s="1"/>
  <c r="D1241" i="4"/>
  <c r="C1241" i="4"/>
  <c r="E1241" i="4" s="1"/>
  <c r="D1240" i="4"/>
  <c r="C1240" i="4"/>
  <c r="E1240" i="4" s="1"/>
  <c r="D1239" i="4"/>
  <c r="C1239" i="4"/>
  <c r="E1239" i="4" s="1"/>
  <c r="D1238" i="4"/>
  <c r="C1238" i="4"/>
  <c r="E1238" i="4" s="1"/>
  <c r="D1237" i="4"/>
  <c r="C1237" i="4"/>
  <c r="E1237" i="4" s="1"/>
  <c r="D1236" i="4"/>
  <c r="C1236" i="4"/>
  <c r="E1236" i="4" s="1"/>
  <c r="D1235" i="4"/>
  <c r="C1235" i="4"/>
  <c r="E1235" i="4" s="1"/>
  <c r="D1234" i="4"/>
  <c r="C1234" i="4"/>
  <c r="E1234" i="4" s="1"/>
  <c r="D1233" i="4"/>
  <c r="C1233" i="4"/>
  <c r="E1233" i="4" s="1"/>
  <c r="D1232" i="4"/>
  <c r="C1232" i="4"/>
  <c r="E1232" i="4" s="1"/>
  <c r="D1231" i="4"/>
  <c r="C1231" i="4"/>
  <c r="E1231" i="4" s="1"/>
  <c r="D1230" i="4"/>
  <c r="C1230" i="4"/>
  <c r="E1230" i="4" s="1"/>
  <c r="D1229" i="4"/>
  <c r="C1229" i="4"/>
  <c r="E1229" i="4" s="1"/>
  <c r="D1228" i="4"/>
  <c r="C1228" i="4"/>
  <c r="E1228" i="4" s="1"/>
  <c r="D1227" i="4"/>
  <c r="C1227" i="4"/>
  <c r="E1227" i="4" s="1"/>
  <c r="D1226" i="4"/>
  <c r="C1226" i="4"/>
  <c r="E1226" i="4" s="1"/>
  <c r="D1225" i="4"/>
  <c r="C1225" i="4"/>
  <c r="E1225" i="4" s="1"/>
  <c r="D1224" i="4"/>
  <c r="C1224" i="4"/>
  <c r="E1224" i="4" s="1"/>
  <c r="D1223" i="4"/>
  <c r="C1223" i="4"/>
  <c r="E1223" i="4" s="1"/>
  <c r="D1222" i="4"/>
  <c r="C1222" i="4"/>
  <c r="E1222" i="4" s="1"/>
  <c r="D1221" i="4"/>
  <c r="C1221" i="4"/>
  <c r="E1221" i="4" s="1"/>
  <c r="D1220" i="4"/>
  <c r="C1220" i="4"/>
  <c r="E1220" i="4" s="1"/>
  <c r="D1219" i="4"/>
  <c r="C1219" i="4"/>
  <c r="E1219" i="4" s="1"/>
  <c r="D1218" i="4"/>
  <c r="C1218" i="4"/>
  <c r="E1218" i="4" s="1"/>
  <c r="D1217" i="4"/>
  <c r="C1217" i="4"/>
  <c r="E1217" i="4" s="1"/>
  <c r="D1216" i="4"/>
  <c r="C1216" i="4"/>
  <c r="E1216" i="4" s="1"/>
  <c r="D1215" i="4"/>
  <c r="C1215" i="4"/>
  <c r="E1215" i="4" s="1"/>
  <c r="D1214" i="4"/>
  <c r="C1214" i="4"/>
  <c r="E1214" i="4" s="1"/>
  <c r="D1213" i="4"/>
  <c r="C1213" i="4"/>
  <c r="E1213" i="4" s="1"/>
  <c r="D1212" i="4"/>
  <c r="C1212" i="4"/>
  <c r="E1212" i="4" s="1"/>
  <c r="D1211" i="4"/>
  <c r="C1211" i="4"/>
  <c r="E1211" i="4" s="1"/>
  <c r="D1210" i="4"/>
  <c r="C1210" i="4"/>
  <c r="E1210" i="4" s="1"/>
  <c r="D1209" i="4"/>
  <c r="C1209" i="4"/>
  <c r="E1209" i="4" s="1"/>
  <c r="D1208" i="4"/>
  <c r="C1208" i="4"/>
  <c r="E1208" i="4" s="1"/>
  <c r="D1207" i="4"/>
  <c r="C1207" i="4"/>
  <c r="E1207" i="4" s="1"/>
  <c r="D1206" i="4"/>
  <c r="C1206" i="4"/>
  <c r="E1206" i="4" s="1"/>
  <c r="D1205" i="4"/>
  <c r="C1205" i="4"/>
  <c r="E1205" i="4" s="1"/>
  <c r="D1204" i="4"/>
  <c r="C1204" i="4"/>
  <c r="E1204" i="4" s="1"/>
  <c r="D1203" i="4"/>
  <c r="C1203" i="4"/>
  <c r="E1203" i="4" s="1"/>
  <c r="D1202" i="4"/>
  <c r="C1202" i="4"/>
  <c r="E1202" i="4" s="1"/>
  <c r="D1201" i="4"/>
  <c r="C1201" i="4"/>
  <c r="E1201" i="4" s="1"/>
  <c r="D1200" i="4"/>
  <c r="C1200" i="4"/>
  <c r="E1200" i="4" s="1"/>
  <c r="D1199" i="4"/>
  <c r="C1199" i="4"/>
  <c r="E1199" i="4" s="1"/>
  <c r="D1198" i="4"/>
  <c r="C1198" i="4"/>
  <c r="E1198" i="4" s="1"/>
  <c r="D1197" i="4"/>
  <c r="C1197" i="4"/>
  <c r="E1197" i="4" s="1"/>
  <c r="D1196" i="4"/>
  <c r="C1196" i="4"/>
  <c r="E1196" i="4" s="1"/>
  <c r="D1195" i="4"/>
  <c r="C1195" i="4"/>
  <c r="E1195" i="4" s="1"/>
  <c r="D1194" i="4"/>
  <c r="C1194" i="4"/>
  <c r="E1194" i="4" s="1"/>
  <c r="D1193" i="4"/>
  <c r="C1193" i="4"/>
  <c r="E1193" i="4" s="1"/>
  <c r="D1192" i="4"/>
  <c r="C1192" i="4"/>
  <c r="E1192" i="4" s="1"/>
  <c r="D1191" i="4"/>
  <c r="C1191" i="4"/>
  <c r="E1191" i="4" s="1"/>
  <c r="D1190" i="4"/>
  <c r="C1190" i="4"/>
  <c r="E1190" i="4" s="1"/>
  <c r="D1189" i="4"/>
  <c r="C1189" i="4"/>
  <c r="E1189" i="4" s="1"/>
  <c r="D1188" i="4"/>
  <c r="C1188" i="4"/>
  <c r="E1188" i="4" s="1"/>
  <c r="D1187" i="4"/>
  <c r="C1187" i="4"/>
  <c r="E1187" i="4" s="1"/>
  <c r="D1186" i="4"/>
  <c r="C1186" i="4"/>
  <c r="E1186" i="4" s="1"/>
  <c r="D1185" i="4"/>
  <c r="C1185" i="4"/>
  <c r="E1185" i="4" s="1"/>
  <c r="D1184" i="4"/>
  <c r="C1184" i="4"/>
  <c r="E1184" i="4" s="1"/>
  <c r="D1183" i="4"/>
  <c r="C1183" i="4"/>
  <c r="E1183" i="4" s="1"/>
  <c r="D1182" i="4"/>
  <c r="C1182" i="4"/>
  <c r="E1182" i="4" s="1"/>
  <c r="D1181" i="4"/>
  <c r="C1181" i="4"/>
  <c r="E1181" i="4" s="1"/>
  <c r="D1180" i="4"/>
  <c r="C1180" i="4"/>
  <c r="E1180" i="4" s="1"/>
  <c r="D1179" i="4"/>
  <c r="C1179" i="4"/>
  <c r="E1179" i="4" s="1"/>
  <c r="D1178" i="4"/>
  <c r="C1178" i="4"/>
  <c r="E1178" i="4" s="1"/>
  <c r="D1177" i="4"/>
  <c r="C1177" i="4"/>
  <c r="E1177" i="4" s="1"/>
  <c r="D1176" i="4"/>
  <c r="C1176" i="4"/>
  <c r="E1176" i="4" s="1"/>
  <c r="D1175" i="4"/>
  <c r="C1175" i="4"/>
  <c r="E1175" i="4" s="1"/>
  <c r="D1174" i="4"/>
  <c r="C1174" i="4"/>
  <c r="E1174" i="4" s="1"/>
  <c r="D1173" i="4"/>
  <c r="C1173" i="4"/>
  <c r="E1173" i="4" s="1"/>
  <c r="D1172" i="4"/>
  <c r="C1172" i="4"/>
  <c r="E1172" i="4" s="1"/>
  <c r="D1171" i="4"/>
  <c r="C1171" i="4"/>
  <c r="E1171" i="4" s="1"/>
  <c r="D1170" i="4"/>
  <c r="C1170" i="4"/>
  <c r="E1170" i="4" s="1"/>
  <c r="D1169" i="4"/>
  <c r="C1169" i="4"/>
  <c r="E1169" i="4" s="1"/>
  <c r="D1168" i="4"/>
  <c r="C1168" i="4"/>
  <c r="E1168" i="4" s="1"/>
  <c r="D1167" i="4"/>
  <c r="C1167" i="4"/>
  <c r="E1167" i="4" s="1"/>
  <c r="D1166" i="4"/>
  <c r="C1166" i="4"/>
  <c r="E1166" i="4" s="1"/>
  <c r="D1165" i="4"/>
  <c r="C1165" i="4"/>
  <c r="E1165" i="4" s="1"/>
  <c r="D1164" i="4"/>
  <c r="C1164" i="4"/>
  <c r="E1164" i="4" s="1"/>
  <c r="D1163" i="4"/>
  <c r="C1163" i="4"/>
  <c r="E1163" i="4" s="1"/>
  <c r="D1162" i="4"/>
  <c r="C1162" i="4"/>
  <c r="E1162" i="4" s="1"/>
  <c r="D1161" i="4"/>
  <c r="C1161" i="4"/>
  <c r="E1161" i="4" s="1"/>
  <c r="D1160" i="4"/>
  <c r="C1160" i="4"/>
  <c r="E1160" i="4" s="1"/>
  <c r="D1159" i="4"/>
  <c r="C1159" i="4"/>
  <c r="E1159" i="4" s="1"/>
  <c r="D1158" i="4"/>
  <c r="C1158" i="4"/>
  <c r="E1158" i="4" s="1"/>
  <c r="D1157" i="4"/>
  <c r="C1157" i="4"/>
  <c r="E1157" i="4" s="1"/>
  <c r="D1156" i="4"/>
  <c r="C1156" i="4"/>
  <c r="E1156" i="4" s="1"/>
  <c r="D1155" i="4"/>
  <c r="C1155" i="4"/>
  <c r="E1155" i="4" s="1"/>
  <c r="D1154" i="4"/>
  <c r="C1154" i="4"/>
  <c r="E1154" i="4" s="1"/>
  <c r="D1153" i="4"/>
  <c r="C1153" i="4"/>
  <c r="E1153" i="4" s="1"/>
  <c r="D1152" i="4"/>
  <c r="C1152" i="4"/>
  <c r="E1152" i="4" s="1"/>
  <c r="D1151" i="4"/>
  <c r="C1151" i="4"/>
  <c r="E1151" i="4" s="1"/>
  <c r="D1150" i="4"/>
  <c r="C1150" i="4"/>
  <c r="E1150" i="4" s="1"/>
  <c r="D1149" i="4"/>
  <c r="C1149" i="4"/>
  <c r="E1149" i="4" s="1"/>
  <c r="D1148" i="4"/>
  <c r="C1148" i="4"/>
  <c r="E1148" i="4" s="1"/>
  <c r="D1147" i="4"/>
  <c r="C1147" i="4"/>
  <c r="E1147" i="4" s="1"/>
  <c r="D1146" i="4"/>
  <c r="C1146" i="4"/>
  <c r="E1146" i="4" s="1"/>
  <c r="D1145" i="4"/>
  <c r="C1145" i="4"/>
  <c r="E1145" i="4" s="1"/>
  <c r="D1144" i="4"/>
  <c r="C1144" i="4"/>
  <c r="E1144" i="4" s="1"/>
  <c r="D1143" i="4"/>
  <c r="C1143" i="4"/>
  <c r="E1143" i="4" s="1"/>
  <c r="D1142" i="4"/>
  <c r="C1142" i="4"/>
  <c r="E1142" i="4" s="1"/>
  <c r="D1141" i="4"/>
  <c r="C1141" i="4"/>
  <c r="E1141" i="4" s="1"/>
  <c r="D1140" i="4"/>
  <c r="C1140" i="4"/>
  <c r="E1140" i="4" s="1"/>
  <c r="D1139" i="4"/>
  <c r="C1139" i="4"/>
  <c r="E1139" i="4" s="1"/>
  <c r="D1138" i="4"/>
  <c r="C1138" i="4"/>
  <c r="E1138" i="4" s="1"/>
  <c r="D1137" i="4"/>
  <c r="C1137" i="4"/>
  <c r="E1137" i="4" s="1"/>
  <c r="D1136" i="4"/>
  <c r="C1136" i="4"/>
  <c r="E1136" i="4" s="1"/>
  <c r="D1135" i="4"/>
  <c r="C1135" i="4"/>
  <c r="E1135" i="4" s="1"/>
  <c r="D1134" i="4"/>
  <c r="C1134" i="4"/>
  <c r="E1134" i="4" s="1"/>
  <c r="D1133" i="4"/>
  <c r="C1133" i="4"/>
  <c r="E1133" i="4" s="1"/>
  <c r="D1132" i="4"/>
  <c r="C1132" i="4"/>
  <c r="E1132" i="4" s="1"/>
  <c r="D1131" i="4"/>
  <c r="C1131" i="4"/>
  <c r="E1131" i="4" s="1"/>
  <c r="D1130" i="4"/>
  <c r="C1130" i="4"/>
  <c r="E1130" i="4" s="1"/>
  <c r="D1129" i="4"/>
  <c r="C1129" i="4"/>
  <c r="E1129" i="4" s="1"/>
  <c r="D1128" i="4"/>
  <c r="C1128" i="4"/>
  <c r="E1128" i="4" s="1"/>
  <c r="D1127" i="4"/>
  <c r="C1127" i="4"/>
  <c r="E1127" i="4" s="1"/>
  <c r="D1126" i="4"/>
  <c r="C1126" i="4"/>
  <c r="E1126" i="4" s="1"/>
  <c r="D1125" i="4"/>
  <c r="C1125" i="4"/>
  <c r="E1125" i="4" s="1"/>
  <c r="D1124" i="4"/>
  <c r="C1124" i="4"/>
  <c r="E1124" i="4" s="1"/>
  <c r="D1123" i="4"/>
  <c r="C1123" i="4"/>
  <c r="E1123" i="4" s="1"/>
  <c r="D1122" i="4"/>
  <c r="C1122" i="4"/>
  <c r="E1122" i="4" s="1"/>
  <c r="D1121" i="4"/>
  <c r="C1121" i="4"/>
  <c r="E1121" i="4" s="1"/>
  <c r="D1120" i="4"/>
  <c r="C1120" i="4"/>
  <c r="E1120" i="4" s="1"/>
  <c r="D1119" i="4"/>
  <c r="C1119" i="4"/>
  <c r="E1119" i="4" s="1"/>
  <c r="D1118" i="4"/>
  <c r="C1118" i="4"/>
  <c r="E1118" i="4" s="1"/>
  <c r="D1117" i="4"/>
  <c r="C1117" i="4"/>
  <c r="E1117" i="4" s="1"/>
  <c r="D1116" i="4"/>
  <c r="C1116" i="4"/>
  <c r="E1116" i="4" s="1"/>
  <c r="D1115" i="4"/>
  <c r="C1115" i="4"/>
  <c r="E1115" i="4" s="1"/>
  <c r="D1114" i="4"/>
  <c r="C1114" i="4"/>
  <c r="E1114" i="4" s="1"/>
  <c r="D1113" i="4"/>
  <c r="C1113" i="4"/>
  <c r="E1113" i="4" s="1"/>
  <c r="D1112" i="4"/>
  <c r="C1112" i="4"/>
  <c r="E1112" i="4" s="1"/>
  <c r="D1111" i="4"/>
  <c r="C1111" i="4"/>
  <c r="E1111" i="4" s="1"/>
  <c r="D1110" i="4"/>
  <c r="C1110" i="4"/>
  <c r="E1110" i="4" s="1"/>
  <c r="D1109" i="4"/>
  <c r="C1109" i="4"/>
  <c r="E1109" i="4" s="1"/>
  <c r="D1108" i="4"/>
  <c r="C1108" i="4"/>
  <c r="E1108" i="4" s="1"/>
  <c r="D1107" i="4"/>
  <c r="C1107" i="4"/>
  <c r="E1107" i="4" s="1"/>
  <c r="D1106" i="4"/>
  <c r="C1106" i="4"/>
  <c r="E1106" i="4" s="1"/>
  <c r="D1105" i="4"/>
  <c r="C1105" i="4"/>
  <c r="E1105" i="4" s="1"/>
  <c r="D1104" i="4"/>
  <c r="C1104" i="4"/>
  <c r="E1104" i="4" s="1"/>
  <c r="D1103" i="4"/>
  <c r="C1103" i="4"/>
  <c r="E1103" i="4" s="1"/>
  <c r="D1102" i="4"/>
  <c r="C1102" i="4"/>
  <c r="E1102" i="4" s="1"/>
  <c r="D1101" i="4"/>
  <c r="C1101" i="4"/>
  <c r="E1101" i="4" s="1"/>
  <c r="D1100" i="4"/>
  <c r="C1100" i="4"/>
  <c r="E1100" i="4" s="1"/>
  <c r="D1099" i="4"/>
  <c r="C1099" i="4"/>
  <c r="E1099" i="4" s="1"/>
  <c r="D1098" i="4"/>
  <c r="C1098" i="4"/>
  <c r="E1098" i="4" s="1"/>
  <c r="D1097" i="4"/>
  <c r="C1097" i="4"/>
  <c r="E1097" i="4" s="1"/>
  <c r="D1096" i="4"/>
  <c r="C1096" i="4"/>
  <c r="E1096" i="4" s="1"/>
  <c r="D1095" i="4"/>
  <c r="C1095" i="4"/>
  <c r="E1095" i="4" s="1"/>
  <c r="D1094" i="4"/>
  <c r="C1094" i="4"/>
  <c r="E1094" i="4" s="1"/>
  <c r="D1093" i="4"/>
  <c r="C1093" i="4"/>
  <c r="E1093" i="4" s="1"/>
  <c r="D1092" i="4"/>
  <c r="C1092" i="4"/>
  <c r="E1092" i="4" s="1"/>
  <c r="D1091" i="4"/>
  <c r="C1091" i="4"/>
  <c r="E1091" i="4" s="1"/>
  <c r="D1090" i="4"/>
  <c r="C1090" i="4"/>
  <c r="E1090" i="4" s="1"/>
  <c r="D1089" i="4"/>
  <c r="C1089" i="4"/>
  <c r="E1089" i="4" s="1"/>
  <c r="D1088" i="4"/>
  <c r="C1088" i="4"/>
  <c r="E1088" i="4" s="1"/>
  <c r="D1087" i="4"/>
  <c r="C1087" i="4"/>
  <c r="E1087" i="4" s="1"/>
  <c r="D1086" i="4"/>
  <c r="C1086" i="4"/>
  <c r="E1086" i="4" s="1"/>
  <c r="D1085" i="4"/>
  <c r="C1085" i="4"/>
  <c r="E1085" i="4" s="1"/>
  <c r="D1084" i="4"/>
  <c r="C1084" i="4"/>
  <c r="E1084" i="4" s="1"/>
  <c r="D1083" i="4"/>
  <c r="C1083" i="4"/>
  <c r="E1083" i="4" s="1"/>
  <c r="D1082" i="4"/>
  <c r="C1082" i="4"/>
  <c r="E1082" i="4" s="1"/>
  <c r="D1081" i="4"/>
  <c r="C1081" i="4"/>
  <c r="E1081" i="4" s="1"/>
  <c r="D1080" i="4"/>
  <c r="C1080" i="4"/>
  <c r="E1080" i="4" s="1"/>
  <c r="D1079" i="4"/>
  <c r="C1079" i="4"/>
  <c r="E1079" i="4" s="1"/>
  <c r="D1078" i="4"/>
  <c r="C1078" i="4"/>
  <c r="E1078" i="4" s="1"/>
  <c r="D1077" i="4"/>
  <c r="C1077" i="4"/>
  <c r="E1077" i="4" s="1"/>
  <c r="D1076" i="4"/>
  <c r="C1076" i="4"/>
  <c r="E1076" i="4" s="1"/>
  <c r="D1075" i="4"/>
  <c r="C1075" i="4"/>
  <c r="E1075" i="4" s="1"/>
  <c r="D1074" i="4"/>
  <c r="C1074" i="4"/>
  <c r="E1074" i="4" s="1"/>
  <c r="D1073" i="4"/>
  <c r="C1073" i="4"/>
  <c r="E1073" i="4" s="1"/>
  <c r="D1072" i="4"/>
  <c r="C1072" i="4"/>
  <c r="E1072" i="4" s="1"/>
  <c r="D1071" i="4"/>
  <c r="C1071" i="4"/>
  <c r="E1071" i="4" s="1"/>
  <c r="D1070" i="4"/>
  <c r="C1070" i="4"/>
  <c r="E1070" i="4" s="1"/>
  <c r="D1069" i="4"/>
  <c r="C1069" i="4"/>
  <c r="E1069" i="4" s="1"/>
  <c r="D1068" i="4"/>
  <c r="C1068" i="4"/>
  <c r="E1068" i="4" s="1"/>
  <c r="D1067" i="4"/>
  <c r="C1067" i="4"/>
  <c r="E1067" i="4" s="1"/>
  <c r="D1066" i="4"/>
  <c r="C1066" i="4"/>
  <c r="E1066" i="4" s="1"/>
  <c r="D1065" i="4"/>
  <c r="C1065" i="4"/>
  <c r="E1065" i="4" s="1"/>
  <c r="D1064" i="4"/>
  <c r="C1064" i="4"/>
  <c r="E1064" i="4" s="1"/>
  <c r="D1063" i="4"/>
  <c r="C1063" i="4"/>
  <c r="E1063" i="4" s="1"/>
  <c r="D1062" i="4"/>
  <c r="C1062" i="4"/>
  <c r="E1062" i="4" s="1"/>
  <c r="D1061" i="4"/>
  <c r="C1061" i="4"/>
  <c r="E1061" i="4" s="1"/>
  <c r="D1060" i="4"/>
  <c r="C1060" i="4"/>
  <c r="E1060" i="4" s="1"/>
  <c r="D1059" i="4"/>
  <c r="C1059" i="4"/>
  <c r="E1059" i="4" s="1"/>
  <c r="D1058" i="4"/>
  <c r="C1058" i="4"/>
  <c r="E1058" i="4" s="1"/>
  <c r="D1057" i="4"/>
  <c r="C1057" i="4"/>
  <c r="E1057" i="4" s="1"/>
  <c r="D1056" i="4"/>
  <c r="C1056" i="4"/>
  <c r="E1056" i="4" s="1"/>
  <c r="D1055" i="4"/>
  <c r="C1055" i="4"/>
  <c r="E1055" i="4" s="1"/>
  <c r="D1054" i="4"/>
  <c r="C1054" i="4"/>
  <c r="E1054" i="4" s="1"/>
  <c r="D1053" i="4"/>
  <c r="C1053" i="4"/>
  <c r="E1053" i="4" s="1"/>
  <c r="D1052" i="4"/>
  <c r="C1052" i="4"/>
  <c r="E1052" i="4" s="1"/>
  <c r="D1051" i="4"/>
  <c r="C1051" i="4"/>
  <c r="E1051" i="4" s="1"/>
  <c r="D1050" i="4"/>
  <c r="C1050" i="4"/>
  <c r="E1050" i="4" s="1"/>
  <c r="D1049" i="4"/>
  <c r="C1049" i="4"/>
  <c r="E1049" i="4" s="1"/>
  <c r="D1048" i="4"/>
  <c r="C1048" i="4"/>
  <c r="E1048" i="4" s="1"/>
  <c r="D1047" i="4"/>
  <c r="C1047" i="4"/>
  <c r="E1047" i="4" s="1"/>
  <c r="D1046" i="4"/>
  <c r="C1046" i="4"/>
  <c r="E1046" i="4" s="1"/>
  <c r="D1045" i="4"/>
  <c r="C1045" i="4"/>
  <c r="E1045" i="4" s="1"/>
  <c r="D1044" i="4"/>
  <c r="C1044" i="4"/>
  <c r="E1044" i="4" s="1"/>
  <c r="D1043" i="4"/>
  <c r="C1043" i="4"/>
  <c r="E1043" i="4" s="1"/>
  <c r="D1042" i="4"/>
  <c r="C1042" i="4"/>
  <c r="E1042" i="4" s="1"/>
  <c r="D1041" i="4"/>
  <c r="C1041" i="4"/>
  <c r="E1041" i="4" s="1"/>
  <c r="D1040" i="4"/>
  <c r="C1040" i="4"/>
  <c r="E1040" i="4" s="1"/>
  <c r="D1039" i="4"/>
  <c r="C1039" i="4"/>
  <c r="E1039" i="4" s="1"/>
  <c r="D1038" i="4"/>
  <c r="C1038" i="4"/>
  <c r="E1038" i="4" s="1"/>
  <c r="D1037" i="4"/>
  <c r="C1037" i="4"/>
  <c r="E1037" i="4" s="1"/>
  <c r="D1036" i="4"/>
  <c r="C1036" i="4"/>
  <c r="E1036" i="4" s="1"/>
  <c r="D1035" i="4"/>
  <c r="C1035" i="4"/>
  <c r="E1035" i="4" s="1"/>
  <c r="D1034" i="4"/>
  <c r="C1034" i="4"/>
  <c r="E1034" i="4" s="1"/>
  <c r="D1033" i="4"/>
  <c r="C1033" i="4"/>
  <c r="E1033" i="4" s="1"/>
  <c r="D1032" i="4"/>
  <c r="C1032" i="4"/>
  <c r="E1032" i="4" s="1"/>
  <c r="D1031" i="4"/>
  <c r="C1031" i="4"/>
  <c r="E1031" i="4" s="1"/>
  <c r="D1030" i="4"/>
  <c r="C1030" i="4"/>
  <c r="E1030" i="4" s="1"/>
  <c r="D1029" i="4"/>
  <c r="C1029" i="4"/>
  <c r="E1029" i="4" s="1"/>
  <c r="D1028" i="4"/>
  <c r="C1028" i="4"/>
  <c r="E1028" i="4" s="1"/>
  <c r="D1027" i="4"/>
  <c r="C1027" i="4"/>
  <c r="E1027" i="4" s="1"/>
  <c r="D1026" i="4"/>
  <c r="C1026" i="4"/>
  <c r="E1026" i="4" s="1"/>
  <c r="D1025" i="4"/>
  <c r="C1025" i="4"/>
  <c r="E1025" i="4" s="1"/>
  <c r="D1024" i="4"/>
  <c r="C1024" i="4"/>
  <c r="E1024" i="4" s="1"/>
  <c r="D1023" i="4"/>
  <c r="C1023" i="4"/>
  <c r="E1023" i="4" s="1"/>
  <c r="D1022" i="4"/>
  <c r="C1022" i="4"/>
  <c r="E1022" i="4" s="1"/>
  <c r="D1021" i="4"/>
  <c r="C1021" i="4"/>
  <c r="E1021" i="4" s="1"/>
  <c r="D1020" i="4"/>
  <c r="C1020" i="4"/>
  <c r="E1020" i="4" s="1"/>
  <c r="D1019" i="4"/>
  <c r="C1019" i="4"/>
  <c r="E1019" i="4" s="1"/>
  <c r="D1018" i="4"/>
  <c r="C1018" i="4"/>
  <c r="E1018" i="4" s="1"/>
  <c r="D1017" i="4"/>
  <c r="C1017" i="4"/>
  <c r="E1017" i="4" s="1"/>
  <c r="D1016" i="4"/>
  <c r="C1016" i="4"/>
  <c r="E1016" i="4" s="1"/>
  <c r="D1015" i="4"/>
  <c r="C1015" i="4"/>
  <c r="E1015" i="4" s="1"/>
  <c r="D1014" i="4"/>
  <c r="C1014" i="4"/>
  <c r="E1014" i="4" s="1"/>
  <c r="D1013" i="4"/>
  <c r="C1013" i="4"/>
  <c r="E1013" i="4" s="1"/>
  <c r="D1012" i="4"/>
  <c r="C1012" i="4"/>
  <c r="E1012" i="4" s="1"/>
  <c r="D1011" i="4"/>
  <c r="C1011" i="4"/>
  <c r="E1011" i="4" s="1"/>
  <c r="D1010" i="4"/>
  <c r="C1010" i="4"/>
  <c r="E1010" i="4" s="1"/>
  <c r="D1009" i="4"/>
  <c r="C1009" i="4"/>
  <c r="E1009" i="4" s="1"/>
  <c r="D1008" i="4"/>
  <c r="C1008" i="4"/>
  <c r="E1008" i="4" s="1"/>
  <c r="D1007" i="4"/>
  <c r="C1007" i="4"/>
  <c r="E1007" i="4" s="1"/>
  <c r="D1006" i="4"/>
  <c r="C1006" i="4"/>
  <c r="E1006" i="4" s="1"/>
  <c r="D1005" i="4"/>
  <c r="C1005" i="4"/>
  <c r="E1005" i="4" s="1"/>
  <c r="D1004" i="4"/>
  <c r="C1004" i="4"/>
  <c r="E1004" i="4" s="1"/>
  <c r="D1003" i="4"/>
  <c r="C1003" i="4"/>
  <c r="E1003" i="4" s="1"/>
  <c r="D1002" i="4"/>
  <c r="C1002" i="4"/>
  <c r="E1002" i="4" s="1"/>
  <c r="D1001" i="4"/>
  <c r="C1001" i="4"/>
  <c r="E1001" i="4" s="1"/>
  <c r="D1000" i="4"/>
  <c r="C1000" i="4"/>
  <c r="E1000" i="4" s="1"/>
  <c r="D999" i="4"/>
  <c r="C999" i="4"/>
  <c r="E999" i="4" s="1"/>
  <c r="D998" i="4"/>
  <c r="C998" i="4"/>
  <c r="E998" i="4" s="1"/>
  <c r="D997" i="4"/>
  <c r="C997" i="4"/>
  <c r="E997" i="4" s="1"/>
  <c r="D996" i="4"/>
  <c r="C996" i="4"/>
  <c r="E996" i="4" s="1"/>
  <c r="D995" i="4"/>
  <c r="C995" i="4"/>
  <c r="E995" i="4" s="1"/>
  <c r="D994" i="4"/>
  <c r="C994" i="4"/>
  <c r="E994" i="4" s="1"/>
  <c r="D993" i="4"/>
  <c r="C993" i="4"/>
  <c r="E993" i="4" s="1"/>
  <c r="D992" i="4"/>
  <c r="C992" i="4"/>
  <c r="E992" i="4" s="1"/>
  <c r="D991" i="4"/>
  <c r="C991" i="4"/>
  <c r="E991" i="4" s="1"/>
  <c r="D990" i="4"/>
  <c r="C990" i="4"/>
  <c r="E990" i="4" s="1"/>
  <c r="D989" i="4"/>
  <c r="C989" i="4"/>
  <c r="E989" i="4" s="1"/>
  <c r="D988" i="4"/>
  <c r="C988" i="4"/>
  <c r="E988" i="4" s="1"/>
  <c r="D987" i="4"/>
  <c r="C987" i="4"/>
  <c r="E987" i="4" s="1"/>
  <c r="D986" i="4"/>
  <c r="C986" i="4"/>
  <c r="E986" i="4" s="1"/>
  <c r="D985" i="4"/>
  <c r="C985" i="4"/>
  <c r="E985" i="4" s="1"/>
  <c r="D984" i="4"/>
  <c r="C984" i="4"/>
  <c r="E984" i="4" s="1"/>
  <c r="D983" i="4"/>
  <c r="C983" i="4"/>
  <c r="E983" i="4" s="1"/>
  <c r="D982" i="4"/>
  <c r="C982" i="4"/>
  <c r="E982" i="4" s="1"/>
  <c r="D981" i="4"/>
  <c r="C981" i="4"/>
  <c r="E981" i="4" s="1"/>
  <c r="D980" i="4"/>
  <c r="C980" i="4"/>
  <c r="E980" i="4" s="1"/>
  <c r="D979" i="4"/>
  <c r="C979" i="4"/>
  <c r="E979" i="4" s="1"/>
  <c r="D978" i="4"/>
  <c r="C978" i="4"/>
  <c r="E978" i="4" s="1"/>
  <c r="D977" i="4"/>
  <c r="C977" i="4"/>
  <c r="E977" i="4" s="1"/>
  <c r="D976" i="4"/>
  <c r="C976" i="4"/>
  <c r="E976" i="4" s="1"/>
  <c r="D975" i="4"/>
  <c r="C975" i="4"/>
  <c r="E975" i="4" s="1"/>
  <c r="D974" i="4"/>
  <c r="C974" i="4"/>
  <c r="E974" i="4" s="1"/>
  <c r="D973" i="4"/>
  <c r="C973" i="4"/>
  <c r="E973" i="4" s="1"/>
  <c r="D972" i="4"/>
  <c r="C972" i="4"/>
  <c r="E972" i="4" s="1"/>
  <c r="D971" i="4"/>
  <c r="C971" i="4"/>
  <c r="E971" i="4" s="1"/>
  <c r="D970" i="4"/>
  <c r="C970" i="4"/>
  <c r="E970" i="4" s="1"/>
  <c r="D969" i="4"/>
  <c r="C969" i="4"/>
  <c r="E969" i="4" s="1"/>
  <c r="D968" i="4"/>
  <c r="C968" i="4"/>
  <c r="E968" i="4" s="1"/>
  <c r="D967" i="4"/>
  <c r="C967" i="4"/>
  <c r="E967" i="4" s="1"/>
  <c r="D966" i="4"/>
  <c r="C966" i="4"/>
  <c r="E966" i="4" s="1"/>
  <c r="D965" i="4"/>
  <c r="C965" i="4"/>
  <c r="E965" i="4" s="1"/>
  <c r="D964" i="4"/>
  <c r="C964" i="4"/>
  <c r="E964" i="4" s="1"/>
  <c r="D963" i="4"/>
  <c r="C963" i="4"/>
  <c r="E963" i="4" s="1"/>
  <c r="D962" i="4"/>
  <c r="C962" i="4"/>
  <c r="E962" i="4" s="1"/>
  <c r="D961" i="4"/>
  <c r="C961" i="4"/>
  <c r="E961" i="4" s="1"/>
  <c r="D960" i="4"/>
  <c r="C960" i="4"/>
  <c r="E960" i="4" s="1"/>
  <c r="D959" i="4"/>
  <c r="C959" i="4"/>
  <c r="E959" i="4" s="1"/>
  <c r="D958" i="4"/>
  <c r="C958" i="4"/>
  <c r="E958" i="4" s="1"/>
  <c r="D957" i="4"/>
  <c r="C957" i="4"/>
  <c r="E957" i="4" s="1"/>
  <c r="D956" i="4"/>
  <c r="C956" i="4"/>
  <c r="E956" i="4" s="1"/>
  <c r="D955" i="4"/>
  <c r="C955" i="4"/>
  <c r="E955" i="4" s="1"/>
  <c r="D954" i="4"/>
  <c r="C954" i="4"/>
  <c r="E954" i="4" s="1"/>
  <c r="D953" i="4"/>
  <c r="C953" i="4"/>
  <c r="E953" i="4" s="1"/>
  <c r="D952" i="4"/>
  <c r="C952" i="4"/>
  <c r="E952" i="4" s="1"/>
  <c r="D951" i="4"/>
  <c r="C951" i="4"/>
  <c r="E951" i="4" s="1"/>
  <c r="D950" i="4"/>
  <c r="C950" i="4"/>
  <c r="E950" i="4" s="1"/>
  <c r="D949" i="4"/>
  <c r="C949" i="4"/>
  <c r="E949" i="4" s="1"/>
  <c r="D948" i="4"/>
  <c r="C948" i="4"/>
  <c r="E948" i="4" s="1"/>
  <c r="D947" i="4"/>
  <c r="C947" i="4"/>
  <c r="E947" i="4" s="1"/>
  <c r="D946" i="4"/>
  <c r="C946" i="4"/>
  <c r="E946" i="4" s="1"/>
  <c r="D945" i="4"/>
  <c r="C945" i="4"/>
  <c r="E945" i="4" s="1"/>
  <c r="D944" i="4"/>
  <c r="C944" i="4"/>
  <c r="E944" i="4" s="1"/>
  <c r="D943" i="4"/>
  <c r="C943" i="4"/>
  <c r="E943" i="4" s="1"/>
  <c r="D942" i="4"/>
  <c r="C942" i="4"/>
  <c r="E942" i="4" s="1"/>
  <c r="D941" i="4"/>
  <c r="C941" i="4"/>
  <c r="E941" i="4" s="1"/>
  <c r="D940" i="4"/>
  <c r="C940" i="4"/>
  <c r="E940" i="4" s="1"/>
  <c r="D939" i="4"/>
  <c r="C939" i="4"/>
  <c r="E939" i="4" s="1"/>
  <c r="D938" i="4"/>
  <c r="C938" i="4"/>
  <c r="E938" i="4" s="1"/>
  <c r="D937" i="4"/>
  <c r="C937" i="4"/>
  <c r="E937" i="4" s="1"/>
  <c r="D936" i="4"/>
  <c r="C936" i="4"/>
  <c r="E936" i="4" s="1"/>
  <c r="D935" i="4"/>
  <c r="C935" i="4"/>
  <c r="E935" i="4" s="1"/>
  <c r="D934" i="4"/>
  <c r="C934" i="4"/>
  <c r="E934" i="4" s="1"/>
  <c r="D933" i="4"/>
  <c r="C933" i="4"/>
  <c r="E933" i="4" s="1"/>
  <c r="D932" i="4"/>
  <c r="C932" i="4"/>
  <c r="E932" i="4" s="1"/>
  <c r="D931" i="4"/>
  <c r="C931" i="4"/>
  <c r="E931" i="4" s="1"/>
  <c r="D930" i="4"/>
  <c r="C930" i="4"/>
  <c r="E930" i="4" s="1"/>
  <c r="D929" i="4"/>
  <c r="C929" i="4"/>
  <c r="E929" i="4" s="1"/>
  <c r="D928" i="4"/>
  <c r="C928" i="4"/>
  <c r="E928" i="4" s="1"/>
  <c r="D927" i="4"/>
  <c r="C927" i="4"/>
  <c r="E927" i="4" s="1"/>
  <c r="D926" i="4"/>
  <c r="C926" i="4"/>
  <c r="E926" i="4" s="1"/>
  <c r="D925" i="4"/>
  <c r="C925" i="4"/>
  <c r="E925" i="4" s="1"/>
  <c r="D924" i="4"/>
  <c r="C924" i="4"/>
  <c r="E924" i="4" s="1"/>
  <c r="D923" i="4"/>
  <c r="C923" i="4"/>
  <c r="E923" i="4" s="1"/>
  <c r="D922" i="4"/>
  <c r="C922" i="4"/>
  <c r="E922" i="4" s="1"/>
  <c r="D921" i="4"/>
  <c r="C921" i="4"/>
  <c r="E921" i="4" s="1"/>
  <c r="D920" i="4"/>
  <c r="C920" i="4"/>
  <c r="E920" i="4" s="1"/>
  <c r="D919" i="4"/>
  <c r="C919" i="4"/>
  <c r="E919" i="4" s="1"/>
  <c r="D918" i="4"/>
  <c r="C918" i="4"/>
  <c r="E918" i="4" s="1"/>
  <c r="D917" i="4"/>
  <c r="C917" i="4"/>
  <c r="E917" i="4" s="1"/>
  <c r="D916" i="4"/>
  <c r="C916" i="4"/>
  <c r="E916" i="4" s="1"/>
  <c r="D915" i="4"/>
  <c r="C915" i="4"/>
  <c r="E915" i="4" s="1"/>
  <c r="D914" i="4"/>
  <c r="C914" i="4"/>
  <c r="E914" i="4" s="1"/>
  <c r="D913" i="4"/>
  <c r="C913" i="4"/>
  <c r="E913" i="4" s="1"/>
  <c r="D912" i="4"/>
  <c r="C912" i="4"/>
  <c r="E912" i="4" s="1"/>
  <c r="D911" i="4"/>
  <c r="C911" i="4"/>
  <c r="E911" i="4" s="1"/>
  <c r="D910" i="4"/>
  <c r="C910" i="4"/>
  <c r="E910" i="4" s="1"/>
  <c r="D909" i="4"/>
  <c r="C909" i="4"/>
  <c r="E909" i="4" s="1"/>
  <c r="D908" i="4"/>
  <c r="C908" i="4"/>
  <c r="E908" i="4" s="1"/>
  <c r="D907" i="4"/>
  <c r="C907" i="4"/>
  <c r="E907" i="4" s="1"/>
  <c r="D906" i="4"/>
  <c r="C906" i="4"/>
  <c r="E906" i="4" s="1"/>
  <c r="D905" i="4"/>
  <c r="C905" i="4"/>
  <c r="E905" i="4" s="1"/>
  <c r="D904" i="4"/>
  <c r="C904" i="4"/>
  <c r="E904" i="4" s="1"/>
  <c r="D903" i="4"/>
  <c r="C903" i="4"/>
  <c r="E903" i="4" s="1"/>
  <c r="D902" i="4"/>
  <c r="C902" i="4"/>
  <c r="E902" i="4" s="1"/>
  <c r="D901" i="4"/>
  <c r="C901" i="4"/>
  <c r="E901" i="4" s="1"/>
  <c r="D900" i="4"/>
  <c r="C900" i="4"/>
  <c r="E900" i="4" s="1"/>
  <c r="D899" i="4"/>
  <c r="C899" i="4"/>
  <c r="E899" i="4" s="1"/>
  <c r="D898" i="4"/>
  <c r="C898" i="4"/>
  <c r="E898" i="4" s="1"/>
  <c r="D897" i="4"/>
  <c r="C897" i="4"/>
  <c r="E897" i="4" s="1"/>
  <c r="D896" i="4"/>
  <c r="C896" i="4"/>
  <c r="E896" i="4" s="1"/>
  <c r="D895" i="4"/>
  <c r="C895" i="4"/>
  <c r="E895" i="4" s="1"/>
  <c r="D894" i="4"/>
  <c r="C894" i="4"/>
  <c r="E894" i="4" s="1"/>
  <c r="D893" i="4"/>
  <c r="C893" i="4"/>
  <c r="E893" i="4" s="1"/>
  <c r="D892" i="4"/>
  <c r="C892" i="4"/>
  <c r="E892" i="4" s="1"/>
  <c r="D891" i="4"/>
  <c r="C891" i="4"/>
  <c r="E891" i="4" s="1"/>
  <c r="D890" i="4"/>
  <c r="C890" i="4"/>
  <c r="E890" i="4" s="1"/>
  <c r="D889" i="4"/>
  <c r="C889" i="4"/>
  <c r="E889" i="4" s="1"/>
  <c r="D888" i="4"/>
  <c r="C888" i="4"/>
  <c r="E888" i="4" s="1"/>
  <c r="D887" i="4"/>
  <c r="C887" i="4"/>
  <c r="E887" i="4" s="1"/>
  <c r="D886" i="4"/>
  <c r="C886" i="4"/>
  <c r="E886" i="4" s="1"/>
  <c r="D885" i="4"/>
  <c r="C885" i="4"/>
  <c r="E885" i="4" s="1"/>
  <c r="D884" i="4"/>
  <c r="C884" i="4"/>
  <c r="E884" i="4" s="1"/>
  <c r="D883" i="4"/>
  <c r="C883" i="4"/>
  <c r="E883" i="4" s="1"/>
  <c r="D882" i="4"/>
  <c r="C882" i="4"/>
  <c r="E882" i="4" s="1"/>
  <c r="D881" i="4"/>
  <c r="C881" i="4"/>
  <c r="E881" i="4" s="1"/>
  <c r="D880" i="4"/>
  <c r="C880" i="4"/>
  <c r="E880" i="4" s="1"/>
  <c r="D879" i="4"/>
  <c r="C879" i="4"/>
  <c r="E879" i="4" s="1"/>
  <c r="D878" i="4"/>
  <c r="C878" i="4"/>
  <c r="E878" i="4" s="1"/>
  <c r="D877" i="4"/>
  <c r="C877" i="4"/>
  <c r="E877" i="4" s="1"/>
  <c r="D876" i="4"/>
  <c r="C876" i="4"/>
  <c r="E876" i="4" s="1"/>
  <c r="D875" i="4"/>
  <c r="C875" i="4"/>
  <c r="E875" i="4" s="1"/>
  <c r="D874" i="4"/>
  <c r="C874" i="4"/>
  <c r="E874" i="4" s="1"/>
  <c r="D873" i="4"/>
  <c r="C873" i="4"/>
  <c r="E873" i="4" s="1"/>
  <c r="D872" i="4"/>
  <c r="C872" i="4"/>
  <c r="E872" i="4" s="1"/>
  <c r="D871" i="4"/>
  <c r="C871" i="4"/>
  <c r="E871" i="4" s="1"/>
  <c r="D870" i="4"/>
  <c r="C870" i="4"/>
  <c r="E870" i="4" s="1"/>
  <c r="D869" i="4"/>
  <c r="C869" i="4"/>
  <c r="E869" i="4" s="1"/>
  <c r="D868" i="4"/>
  <c r="C868" i="4"/>
  <c r="E868" i="4" s="1"/>
  <c r="D867" i="4"/>
  <c r="C867" i="4"/>
  <c r="E867" i="4" s="1"/>
  <c r="D866" i="4"/>
  <c r="C866" i="4"/>
  <c r="E866" i="4" s="1"/>
  <c r="D865" i="4"/>
  <c r="C865" i="4"/>
  <c r="E865" i="4" s="1"/>
  <c r="D864" i="4"/>
  <c r="C864" i="4"/>
  <c r="E864" i="4" s="1"/>
  <c r="D863" i="4"/>
  <c r="C863" i="4"/>
  <c r="E863" i="4" s="1"/>
  <c r="D862" i="4"/>
  <c r="C862" i="4"/>
  <c r="E862" i="4" s="1"/>
  <c r="D861" i="4"/>
  <c r="C861" i="4"/>
  <c r="E861" i="4" s="1"/>
  <c r="D860" i="4"/>
  <c r="C860" i="4"/>
  <c r="E860" i="4" s="1"/>
  <c r="D859" i="4"/>
  <c r="C859" i="4"/>
  <c r="E859" i="4" s="1"/>
  <c r="D858" i="4"/>
  <c r="C858" i="4"/>
  <c r="E858" i="4" s="1"/>
  <c r="D857" i="4"/>
  <c r="C857" i="4"/>
  <c r="E857" i="4" s="1"/>
  <c r="D856" i="4"/>
  <c r="C856" i="4"/>
  <c r="E856" i="4" s="1"/>
  <c r="D855" i="4"/>
  <c r="C855" i="4"/>
  <c r="E855" i="4" s="1"/>
  <c r="D854" i="4"/>
  <c r="C854" i="4"/>
  <c r="E854" i="4" s="1"/>
  <c r="D853" i="4"/>
  <c r="C853" i="4"/>
  <c r="E853" i="4" s="1"/>
  <c r="D852" i="4"/>
  <c r="C852" i="4"/>
  <c r="E852" i="4" s="1"/>
  <c r="D851" i="4"/>
  <c r="C851" i="4"/>
  <c r="E851" i="4" s="1"/>
  <c r="D850" i="4"/>
  <c r="C850" i="4"/>
  <c r="E850" i="4" s="1"/>
  <c r="D849" i="4"/>
  <c r="C849" i="4"/>
  <c r="E849" i="4" s="1"/>
  <c r="D848" i="4"/>
  <c r="C848" i="4"/>
  <c r="E848" i="4" s="1"/>
  <c r="D847" i="4"/>
  <c r="C847" i="4"/>
  <c r="E847" i="4" s="1"/>
  <c r="D846" i="4"/>
  <c r="C846" i="4"/>
  <c r="E846" i="4" s="1"/>
  <c r="D845" i="4"/>
  <c r="C845" i="4"/>
  <c r="E845" i="4" s="1"/>
  <c r="D844" i="4"/>
  <c r="C844" i="4"/>
  <c r="E844" i="4" s="1"/>
  <c r="D843" i="4"/>
  <c r="C843" i="4"/>
  <c r="E843" i="4" s="1"/>
  <c r="D842" i="4"/>
  <c r="C842" i="4"/>
  <c r="E842" i="4" s="1"/>
  <c r="D841" i="4"/>
  <c r="C841" i="4"/>
  <c r="E841" i="4" s="1"/>
  <c r="D840" i="4"/>
  <c r="C840" i="4"/>
  <c r="E840" i="4" s="1"/>
  <c r="D839" i="4"/>
  <c r="C839" i="4"/>
  <c r="E839" i="4" s="1"/>
  <c r="D838" i="4"/>
  <c r="C838" i="4"/>
  <c r="E838" i="4" s="1"/>
  <c r="D837" i="4"/>
  <c r="C837" i="4"/>
  <c r="E837" i="4" s="1"/>
  <c r="D836" i="4"/>
  <c r="C836" i="4"/>
  <c r="E836" i="4" s="1"/>
  <c r="D835" i="4"/>
  <c r="C835" i="4"/>
  <c r="E835" i="4" s="1"/>
  <c r="D834" i="4"/>
  <c r="C834" i="4"/>
  <c r="E834" i="4" s="1"/>
  <c r="D833" i="4"/>
  <c r="C833" i="4"/>
  <c r="E833" i="4" s="1"/>
  <c r="D832" i="4"/>
  <c r="C832" i="4"/>
  <c r="E832" i="4" s="1"/>
  <c r="D831" i="4"/>
  <c r="C831" i="4"/>
  <c r="E831" i="4" s="1"/>
  <c r="D830" i="4"/>
  <c r="C830" i="4"/>
  <c r="E830" i="4" s="1"/>
  <c r="D829" i="4"/>
  <c r="C829" i="4"/>
  <c r="E829" i="4" s="1"/>
  <c r="D828" i="4"/>
  <c r="C828" i="4"/>
  <c r="E828" i="4" s="1"/>
  <c r="D827" i="4"/>
  <c r="C827" i="4"/>
  <c r="E827" i="4" s="1"/>
  <c r="D826" i="4"/>
  <c r="C826" i="4"/>
  <c r="E826" i="4" s="1"/>
  <c r="D825" i="4"/>
  <c r="C825" i="4"/>
  <c r="E825" i="4" s="1"/>
  <c r="D824" i="4"/>
  <c r="C824" i="4"/>
  <c r="E824" i="4" s="1"/>
  <c r="D823" i="4"/>
  <c r="C823" i="4"/>
  <c r="E823" i="4" s="1"/>
  <c r="D822" i="4"/>
  <c r="C822" i="4"/>
  <c r="E822" i="4" s="1"/>
  <c r="D821" i="4"/>
  <c r="C821" i="4"/>
  <c r="E821" i="4" s="1"/>
  <c r="D820" i="4"/>
  <c r="C820" i="4"/>
  <c r="E820" i="4" s="1"/>
  <c r="D819" i="4"/>
  <c r="C819" i="4"/>
  <c r="E819" i="4" s="1"/>
  <c r="D818" i="4"/>
  <c r="C818" i="4"/>
  <c r="E818" i="4" s="1"/>
  <c r="D817" i="4"/>
  <c r="C817" i="4"/>
  <c r="E817" i="4" s="1"/>
  <c r="D816" i="4"/>
  <c r="C816" i="4"/>
  <c r="E816" i="4" s="1"/>
  <c r="D815" i="4"/>
  <c r="C815" i="4"/>
  <c r="E815" i="4" s="1"/>
  <c r="D814" i="4"/>
  <c r="C814" i="4"/>
  <c r="E814" i="4" s="1"/>
  <c r="D813" i="4"/>
  <c r="C813" i="4"/>
  <c r="E813" i="4" s="1"/>
  <c r="D812" i="4"/>
  <c r="C812" i="4"/>
  <c r="E812" i="4" s="1"/>
  <c r="D811" i="4"/>
  <c r="C811" i="4"/>
  <c r="E811" i="4" s="1"/>
  <c r="D810" i="4"/>
  <c r="C810" i="4"/>
  <c r="E810" i="4" s="1"/>
  <c r="D809" i="4"/>
  <c r="C809" i="4"/>
  <c r="E809" i="4" s="1"/>
  <c r="D808" i="4"/>
  <c r="C808" i="4"/>
  <c r="E808" i="4" s="1"/>
  <c r="D807" i="4"/>
  <c r="C807" i="4"/>
  <c r="E807" i="4" s="1"/>
  <c r="D806" i="4"/>
  <c r="C806" i="4"/>
  <c r="E806" i="4" s="1"/>
  <c r="D805" i="4"/>
  <c r="C805" i="4"/>
  <c r="E805" i="4" s="1"/>
  <c r="D804" i="4"/>
  <c r="C804" i="4"/>
  <c r="E804" i="4" s="1"/>
  <c r="D803" i="4"/>
  <c r="C803" i="4"/>
  <c r="E803" i="4" s="1"/>
  <c r="D802" i="4"/>
  <c r="C802" i="4"/>
  <c r="E802" i="4" s="1"/>
  <c r="D801" i="4"/>
  <c r="C801" i="4"/>
  <c r="E801" i="4" s="1"/>
  <c r="D800" i="4"/>
  <c r="C800" i="4"/>
  <c r="E800" i="4" s="1"/>
  <c r="D799" i="4"/>
  <c r="C799" i="4"/>
  <c r="E799" i="4" s="1"/>
  <c r="D798" i="4"/>
  <c r="C798" i="4"/>
  <c r="E798" i="4" s="1"/>
  <c r="D797" i="4"/>
  <c r="C797" i="4"/>
  <c r="E797" i="4" s="1"/>
  <c r="D796" i="4"/>
  <c r="C796" i="4"/>
  <c r="E796" i="4" s="1"/>
  <c r="D795" i="4"/>
  <c r="C795" i="4"/>
  <c r="E795" i="4" s="1"/>
  <c r="D794" i="4"/>
  <c r="C794" i="4"/>
  <c r="E794" i="4" s="1"/>
  <c r="D793" i="4"/>
  <c r="C793" i="4"/>
  <c r="E793" i="4" s="1"/>
  <c r="D792" i="4"/>
  <c r="C792" i="4"/>
  <c r="E792" i="4" s="1"/>
  <c r="D791" i="4"/>
  <c r="C791" i="4"/>
  <c r="E791" i="4" s="1"/>
  <c r="D790" i="4"/>
  <c r="C790" i="4"/>
  <c r="E790" i="4" s="1"/>
  <c r="D789" i="4"/>
  <c r="C789" i="4"/>
  <c r="E789" i="4" s="1"/>
  <c r="D788" i="4"/>
  <c r="C788" i="4"/>
  <c r="E788" i="4" s="1"/>
  <c r="D787" i="4"/>
  <c r="C787" i="4"/>
  <c r="E787" i="4" s="1"/>
  <c r="D786" i="4"/>
  <c r="C786" i="4"/>
  <c r="E786" i="4" s="1"/>
  <c r="D785" i="4"/>
  <c r="C785" i="4"/>
  <c r="E785" i="4" s="1"/>
  <c r="D784" i="4"/>
  <c r="C784" i="4"/>
  <c r="E784" i="4" s="1"/>
  <c r="D783" i="4"/>
  <c r="C783" i="4"/>
  <c r="E783" i="4" s="1"/>
  <c r="D782" i="4"/>
  <c r="C782" i="4"/>
  <c r="E782" i="4" s="1"/>
  <c r="D781" i="4"/>
  <c r="C781" i="4"/>
  <c r="E781" i="4" s="1"/>
  <c r="D780" i="4"/>
  <c r="C780" i="4"/>
  <c r="E780" i="4" s="1"/>
  <c r="D779" i="4"/>
  <c r="C779" i="4"/>
  <c r="E779" i="4" s="1"/>
  <c r="D778" i="4"/>
  <c r="C778" i="4"/>
  <c r="E778" i="4" s="1"/>
  <c r="D777" i="4"/>
  <c r="C777" i="4"/>
  <c r="E777" i="4" s="1"/>
  <c r="D776" i="4"/>
  <c r="C776" i="4"/>
  <c r="E776" i="4" s="1"/>
  <c r="D775" i="4"/>
  <c r="C775" i="4"/>
  <c r="E775" i="4" s="1"/>
  <c r="D774" i="4"/>
  <c r="C774" i="4"/>
  <c r="E774" i="4" s="1"/>
  <c r="D773" i="4"/>
  <c r="C773" i="4"/>
  <c r="E773" i="4" s="1"/>
  <c r="D772" i="4"/>
  <c r="C772" i="4"/>
  <c r="E772" i="4" s="1"/>
  <c r="D771" i="4"/>
  <c r="C771" i="4"/>
  <c r="E771" i="4" s="1"/>
  <c r="D770" i="4"/>
  <c r="C770" i="4"/>
  <c r="E770" i="4" s="1"/>
  <c r="D769" i="4"/>
  <c r="C769" i="4"/>
  <c r="E769" i="4" s="1"/>
  <c r="D768" i="4"/>
  <c r="C768" i="4"/>
  <c r="E768" i="4" s="1"/>
  <c r="D767" i="4"/>
  <c r="C767" i="4"/>
  <c r="E767" i="4" s="1"/>
  <c r="D766" i="4"/>
  <c r="C766" i="4"/>
  <c r="E766" i="4" s="1"/>
  <c r="D765" i="4"/>
  <c r="C765" i="4"/>
  <c r="E765" i="4" s="1"/>
  <c r="D764" i="4"/>
  <c r="C764" i="4"/>
  <c r="E764" i="4" s="1"/>
  <c r="D763" i="4"/>
  <c r="C763" i="4"/>
  <c r="E763" i="4" s="1"/>
  <c r="D762" i="4"/>
  <c r="C762" i="4"/>
  <c r="E762" i="4" s="1"/>
  <c r="D761" i="4"/>
  <c r="C761" i="4"/>
  <c r="E761" i="4" s="1"/>
  <c r="D760" i="4"/>
  <c r="C760" i="4"/>
  <c r="E760" i="4" s="1"/>
  <c r="D759" i="4"/>
  <c r="C759" i="4"/>
  <c r="E759" i="4" s="1"/>
  <c r="D758" i="4"/>
  <c r="C758" i="4"/>
  <c r="E758" i="4" s="1"/>
  <c r="D757" i="4"/>
  <c r="C757" i="4"/>
  <c r="E757" i="4" s="1"/>
  <c r="D756" i="4"/>
  <c r="C756" i="4"/>
  <c r="E756" i="4" s="1"/>
  <c r="D755" i="4"/>
  <c r="C755" i="4"/>
  <c r="E755" i="4" s="1"/>
  <c r="D754" i="4"/>
  <c r="C754" i="4"/>
  <c r="E754" i="4" s="1"/>
  <c r="D753" i="4"/>
  <c r="C753" i="4"/>
  <c r="E753" i="4" s="1"/>
  <c r="D752" i="4"/>
  <c r="C752" i="4"/>
  <c r="E752" i="4" s="1"/>
  <c r="D751" i="4"/>
  <c r="C751" i="4"/>
  <c r="E751" i="4" s="1"/>
  <c r="D750" i="4"/>
  <c r="C750" i="4"/>
  <c r="E750" i="4" s="1"/>
  <c r="D749" i="4"/>
  <c r="C749" i="4"/>
  <c r="E749" i="4" s="1"/>
  <c r="D748" i="4"/>
  <c r="C748" i="4"/>
  <c r="E748" i="4" s="1"/>
  <c r="D747" i="4"/>
  <c r="C747" i="4"/>
  <c r="E747" i="4" s="1"/>
  <c r="D746" i="4"/>
  <c r="C746" i="4"/>
  <c r="E746" i="4" s="1"/>
  <c r="D745" i="4"/>
  <c r="C745" i="4"/>
  <c r="E745" i="4" s="1"/>
  <c r="D744" i="4"/>
  <c r="C744" i="4"/>
  <c r="E744" i="4" s="1"/>
  <c r="D743" i="4"/>
  <c r="C743" i="4"/>
  <c r="E743" i="4" s="1"/>
  <c r="D742" i="4"/>
  <c r="C742" i="4"/>
  <c r="E742" i="4" s="1"/>
  <c r="D741" i="4"/>
  <c r="C741" i="4"/>
  <c r="E741" i="4" s="1"/>
  <c r="D740" i="4"/>
  <c r="C740" i="4"/>
  <c r="E740" i="4" s="1"/>
  <c r="D739" i="4"/>
  <c r="C739" i="4"/>
  <c r="E739" i="4" s="1"/>
  <c r="D738" i="4"/>
  <c r="C738" i="4"/>
  <c r="E738" i="4" s="1"/>
  <c r="D737" i="4"/>
  <c r="C737" i="4"/>
  <c r="E737" i="4" s="1"/>
  <c r="D736" i="4"/>
  <c r="C736" i="4"/>
  <c r="E736" i="4" s="1"/>
  <c r="D735" i="4"/>
  <c r="C735" i="4"/>
  <c r="E735" i="4" s="1"/>
  <c r="D734" i="4"/>
  <c r="C734" i="4"/>
  <c r="E734" i="4" s="1"/>
  <c r="D733" i="4"/>
  <c r="C733" i="4"/>
  <c r="E733" i="4" s="1"/>
  <c r="D732" i="4"/>
  <c r="C732" i="4"/>
  <c r="E732" i="4" s="1"/>
  <c r="D731" i="4"/>
  <c r="C731" i="4"/>
  <c r="E731" i="4" s="1"/>
  <c r="D730" i="4"/>
  <c r="C730" i="4"/>
  <c r="E730" i="4" s="1"/>
  <c r="D729" i="4"/>
  <c r="C729" i="4"/>
  <c r="E729" i="4" s="1"/>
  <c r="D728" i="4"/>
  <c r="C728" i="4"/>
  <c r="E728" i="4" s="1"/>
  <c r="D727" i="4"/>
  <c r="C727" i="4"/>
  <c r="E727" i="4" s="1"/>
  <c r="D726" i="4"/>
  <c r="C726" i="4"/>
  <c r="E726" i="4" s="1"/>
  <c r="D725" i="4"/>
  <c r="C725" i="4"/>
  <c r="E725" i="4" s="1"/>
  <c r="D724" i="4"/>
  <c r="C724" i="4"/>
  <c r="E724" i="4" s="1"/>
  <c r="D723" i="4"/>
  <c r="C723" i="4"/>
  <c r="E723" i="4" s="1"/>
  <c r="D722" i="4"/>
  <c r="C722" i="4"/>
  <c r="E722" i="4" s="1"/>
  <c r="D721" i="4"/>
  <c r="C721" i="4"/>
  <c r="E721" i="4" s="1"/>
  <c r="D720" i="4"/>
  <c r="C720" i="4"/>
  <c r="E720" i="4" s="1"/>
  <c r="D719" i="4"/>
  <c r="C719" i="4"/>
  <c r="E719" i="4" s="1"/>
  <c r="D718" i="4"/>
  <c r="C718" i="4"/>
  <c r="E718" i="4" s="1"/>
  <c r="D717" i="4"/>
  <c r="C717" i="4"/>
  <c r="E717" i="4" s="1"/>
  <c r="D716" i="4"/>
  <c r="C716" i="4"/>
  <c r="E716" i="4" s="1"/>
  <c r="D715" i="4"/>
  <c r="C715" i="4"/>
  <c r="E715" i="4" s="1"/>
  <c r="D714" i="4"/>
  <c r="C714" i="4"/>
  <c r="E714" i="4" s="1"/>
  <c r="D713" i="4"/>
  <c r="C713" i="4"/>
  <c r="E713" i="4" s="1"/>
  <c r="D712" i="4"/>
  <c r="C712" i="4"/>
  <c r="E712" i="4" s="1"/>
  <c r="D711" i="4"/>
  <c r="C711" i="4"/>
  <c r="E711" i="4" s="1"/>
  <c r="D710" i="4"/>
  <c r="C710" i="4"/>
  <c r="E710" i="4" s="1"/>
  <c r="D709" i="4"/>
  <c r="C709" i="4"/>
  <c r="E709" i="4" s="1"/>
  <c r="D708" i="4"/>
  <c r="C708" i="4"/>
  <c r="E708" i="4" s="1"/>
  <c r="D707" i="4"/>
  <c r="C707" i="4"/>
  <c r="E707" i="4" s="1"/>
  <c r="D706" i="4"/>
  <c r="C706" i="4"/>
  <c r="E706" i="4" s="1"/>
  <c r="D705" i="4"/>
  <c r="C705" i="4"/>
  <c r="E705" i="4" s="1"/>
  <c r="D704" i="4"/>
  <c r="C704" i="4"/>
  <c r="E704" i="4" s="1"/>
  <c r="D703" i="4"/>
  <c r="C703" i="4"/>
  <c r="E703" i="4" s="1"/>
  <c r="D702" i="4"/>
  <c r="C702" i="4"/>
  <c r="E702" i="4" s="1"/>
  <c r="D701" i="4"/>
  <c r="C701" i="4"/>
  <c r="E701" i="4" s="1"/>
  <c r="D700" i="4"/>
  <c r="C700" i="4"/>
  <c r="E700" i="4" s="1"/>
  <c r="D699" i="4"/>
  <c r="C699" i="4"/>
  <c r="E699" i="4" s="1"/>
  <c r="D698" i="4"/>
  <c r="C698" i="4"/>
  <c r="E698" i="4" s="1"/>
  <c r="D697" i="4"/>
  <c r="C697" i="4"/>
  <c r="E697" i="4" s="1"/>
  <c r="D696" i="4"/>
  <c r="C696" i="4"/>
  <c r="E696" i="4" s="1"/>
  <c r="D695" i="4"/>
  <c r="C695" i="4"/>
  <c r="E695" i="4" s="1"/>
  <c r="D694" i="4"/>
  <c r="C694" i="4"/>
  <c r="E694" i="4" s="1"/>
  <c r="D693" i="4"/>
  <c r="C693" i="4"/>
  <c r="E693" i="4" s="1"/>
  <c r="D692" i="4"/>
  <c r="C692" i="4"/>
  <c r="E692" i="4" s="1"/>
  <c r="D691" i="4"/>
  <c r="C691" i="4"/>
  <c r="E691" i="4" s="1"/>
  <c r="D690" i="4"/>
  <c r="C690" i="4"/>
  <c r="E690" i="4" s="1"/>
  <c r="D689" i="4"/>
  <c r="C689" i="4"/>
  <c r="E689" i="4" s="1"/>
  <c r="D688" i="4"/>
  <c r="C688" i="4"/>
  <c r="E688" i="4" s="1"/>
  <c r="D687" i="4"/>
  <c r="C687" i="4"/>
  <c r="E687" i="4" s="1"/>
  <c r="D686" i="4"/>
  <c r="C686" i="4"/>
  <c r="E686" i="4" s="1"/>
  <c r="D685" i="4"/>
  <c r="C685" i="4"/>
  <c r="E685" i="4" s="1"/>
  <c r="D684" i="4"/>
  <c r="C684" i="4"/>
  <c r="E684" i="4" s="1"/>
  <c r="D683" i="4"/>
  <c r="C683" i="4"/>
  <c r="E683" i="4" s="1"/>
  <c r="D682" i="4"/>
  <c r="C682" i="4"/>
  <c r="E682" i="4" s="1"/>
  <c r="D681" i="4"/>
  <c r="C681" i="4"/>
  <c r="E681" i="4" s="1"/>
  <c r="D680" i="4"/>
  <c r="C680" i="4"/>
  <c r="E680" i="4" s="1"/>
  <c r="D679" i="4"/>
  <c r="C679" i="4"/>
  <c r="E679" i="4" s="1"/>
  <c r="D678" i="4"/>
  <c r="C678" i="4"/>
  <c r="E678" i="4" s="1"/>
  <c r="D677" i="4"/>
  <c r="C677" i="4"/>
  <c r="E677" i="4" s="1"/>
  <c r="D676" i="4"/>
  <c r="C676" i="4"/>
  <c r="E676" i="4" s="1"/>
  <c r="D675" i="4"/>
  <c r="C675" i="4"/>
  <c r="E675" i="4" s="1"/>
  <c r="D674" i="4"/>
  <c r="C674" i="4"/>
  <c r="E674" i="4" s="1"/>
  <c r="D673" i="4"/>
  <c r="C673" i="4"/>
  <c r="E673" i="4" s="1"/>
  <c r="D672" i="4"/>
  <c r="C672" i="4"/>
  <c r="E672" i="4" s="1"/>
  <c r="D671" i="4"/>
  <c r="C671" i="4"/>
  <c r="E671" i="4" s="1"/>
  <c r="D670" i="4"/>
  <c r="C670" i="4"/>
  <c r="E670" i="4" s="1"/>
  <c r="D669" i="4"/>
  <c r="C669" i="4"/>
  <c r="E669" i="4" s="1"/>
  <c r="D668" i="4"/>
  <c r="C668" i="4"/>
  <c r="E668" i="4" s="1"/>
  <c r="D667" i="4"/>
  <c r="C667" i="4"/>
  <c r="E667" i="4" s="1"/>
  <c r="D666" i="4"/>
  <c r="C666" i="4"/>
  <c r="E666" i="4" s="1"/>
  <c r="D665" i="4"/>
  <c r="C665" i="4"/>
  <c r="E665" i="4" s="1"/>
  <c r="D664" i="4"/>
  <c r="C664" i="4"/>
  <c r="E664" i="4" s="1"/>
  <c r="D663" i="4"/>
  <c r="C663" i="4"/>
  <c r="E663" i="4" s="1"/>
  <c r="D662" i="4"/>
  <c r="C662" i="4"/>
  <c r="E662" i="4" s="1"/>
  <c r="D661" i="4"/>
  <c r="C661" i="4"/>
  <c r="E661" i="4" s="1"/>
  <c r="D660" i="4"/>
  <c r="C660" i="4"/>
  <c r="E660" i="4" s="1"/>
  <c r="D659" i="4"/>
  <c r="C659" i="4"/>
  <c r="E659" i="4" s="1"/>
  <c r="D658" i="4"/>
  <c r="C658" i="4"/>
  <c r="E658" i="4" s="1"/>
  <c r="D657" i="4"/>
  <c r="C657" i="4"/>
  <c r="E657" i="4" s="1"/>
  <c r="D656" i="4"/>
  <c r="C656" i="4"/>
  <c r="E656" i="4" s="1"/>
  <c r="D655" i="4"/>
  <c r="C655" i="4"/>
  <c r="E655" i="4" s="1"/>
  <c r="D654" i="4"/>
  <c r="C654" i="4"/>
  <c r="E654" i="4" s="1"/>
  <c r="D653" i="4"/>
  <c r="C653" i="4"/>
  <c r="E653" i="4" s="1"/>
  <c r="D652" i="4"/>
  <c r="C652" i="4"/>
  <c r="E652" i="4" s="1"/>
  <c r="D651" i="4"/>
  <c r="C651" i="4"/>
  <c r="E651" i="4" s="1"/>
  <c r="D650" i="4"/>
  <c r="C650" i="4"/>
  <c r="E650" i="4" s="1"/>
  <c r="D649" i="4"/>
  <c r="C649" i="4"/>
  <c r="E649" i="4" s="1"/>
  <c r="D648" i="4"/>
  <c r="C648" i="4"/>
  <c r="E648" i="4" s="1"/>
  <c r="D647" i="4"/>
  <c r="C647" i="4"/>
  <c r="E647" i="4" s="1"/>
  <c r="D646" i="4"/>
  <c r="C646" i="4"/>
  <c r="E646" i="4" s="1"/>
  <c r="D645" i="4"/>
  <c r="C645" i="4"/>
  <c r="E645" i="4" s="1"/>
  <c r="D644" i="4"/>
  <c r="C644" i="4"/>
  <c r="E644" i="4" s="1"/>
  <c r="D643" i="4"/>
  <c r="C643" i="4"/>
  <c r="E643" i="4" s="1"/>
  <c r="D642" i="4"/>
  <c r="C642" i="4"/>
  <c r="E642" i="4" s="1"/>
  <c r="D641" i="4"/>
  <c r="C641" i="4"/>
  <c r="E641" i="4" s="1"/>
  <c r="D640" i="4"/>
  <c r="C640" i="4"/>
  <c r="E640" i="4" s="1"/>
  <c r="D639" i="4"/>
  <c r="C639" i="4"/>
  <c r="E639" i="4" s="1"/>
  <c r="D638" i="4"/>
  <c r="C638" i="4"/>
  <c r="E638" i="4" s="1"/>
  <c r="D637" i="4"/>
  <c r="C637" i="4"/>
  <c r="E637" i="4" s="1"/>
  <c r="D636" i="4"/>
  <c r="C636" i="4"/>
  <c r="E636" i="4" s="1"/>
  <c r="D635" i="4"/>
  <c r="C635" i="4"/>
  <c r="E635" i="4" s="1"/>
  <c r="D634" i="4"/>
  <c r="C634" i="4"/>
  <c r="E634" i="4" s="1"/>
  <c r="D633" i="4"/>
  <c r="C633" i="4"/>
  <c r="E633" i="4" s="1"/>
  <c r="D632" i="4"/>
  <c r="C632" i="4"/>
  <c r="E632" i="4" s="1"/>
  <c r="D631" i="4"/>
  <c r="C631" i="4"/>
  <c r="E631" i="4" s="1"/>
  <c r="D630" i="4"/>
  <c r="C630" i="4"/>
  <c r="E630" i="4" s="1"/>
  <c r="D629" i="4"/>
  <c r="C629" i="4"/>
  <c r="E629" i="4" s="1"/>
  <c r="D628" i="4"/>
  <c r="C628" i="4"/>
  <c r="E628" i="4" s="1"/>
  <c r="D627" i="4"/>
  <c r="C627" i="4"/>
  <c r="E627" i="4" s="1"/>
  <c r="D626" i="4"/>
  <c r="C626" i="4"/>
  <c r="E626" i="4" s="1"/>
  <c r="D625" i="4"/>
  <c r="C625" i="4"/>
  <c r="E625" i="4" s="1"/>
  <c r="D624" i="4"/>
  <c r="C624" i="4"/>
  <c r="E624" i="4" s="1"/>
  <c r="D623" i="4"/>
  <c r="C623" i="4"/>
  <c r="E623" i="4" s="1"/>
  <c r="D622" i="4"/>
  <c r="C622" i="4"/>
  <c r="E622" i="4" s="1"/>
  <c r="D621" i="4"/>
  <c r="C621" i="4"/>
  <c r="E621" i="4" s="1"/>
  <c r="D620" i="4"/>
  <c r="C620" i="4"/>
  <c r="E620" i="4" s="1"/>
  <c r="D619" i="4"/>
  <c r="C619" i="4"/>
  <c r="E619" i="4" s="1"/>
  <c r="D618" i="4"/>
  <c r="C618" i="4"/>
  <c r="E618" i="4" s="1"/>
  <c r="D617" i="4"/>
  <c r="C617" i="4"/>
  <c r="E617" i="4" s="1"/>
  <c r="D616" i="4"/>
  <c r="C616" i="4"/>
  <c r="E616" i="4" s="1"/>
  <c r="D615" i="4"/>
  <c r="C615" i="4"/>
  <c r="E615" i="4" s="1"/>
  <c r="D614" i="4"/>
  <c r="C614" i="4"/>
  <c r="E614" i="4" s="1"/>
  <c r="D613" i="4"/>
  <c r="C613" i="4"/>
  <c r="E613" i="4" s="1"/>
  <c r="D612" i="4"/>
  <c r="C612" i="4"/>
  <c r="E612" i="4" s="1"/>
  <c r="D611" i="4"/>
  <c r="C611" i="4"/>
  <c r="E611" i="4" s="1"/>
  <c r="D610" i="4"/>
  <c r="C610" i="4"/>
  <c r="E610" i="4" s="1"/>
  <c r="D609" i="4"/>
  <c r="C609" i="4"/>
  <c r="E609" i="4" s="1"/>
  <c r="D608" i="4"/>
  <c r="C608" i="4"/>
  <c r="E608" i="4" s="1"/>
  <c r="D607" i="4"/>
  <c r="C607" i="4"/>
  <c r="E607" i="4" s="1"/>
  <c r="D606" i="4"/>
  <c r="C606" i="4"/>
  <c r="E606" i="4" s="1"/>
  <c r="D605" i="4"/>
  <c r="C605" i="4"/>
  <c r="E605" i="4" s="1"/>
  <c r="D604" i="4"/>
  <c r="C604" i="4"/>
  <c r="E604" i="4" s="1"/>
  <c r="D603" i="4"/>
  <c r="C603" i="4"/>
  <c r="E603" i="4" s="1"/>
  <c r="D602" i="4"/>
  <c r="C602" i="4"/>
  <c r="E602" i="4" s="1"/>
  <c r="D601" i="4"/>
  <c r="C601" i="4"/>
  <c r="E601" i="4" s="1"/>
  <c r="D600" i="4"/>
  <c r="C600" i="4"/>
  <c r="E600" i="4" s="1"/>
  <c r="D599" i="4"/>
  <c r="C599" i="4"/>
  <c r="E599" i="4" s="1"/>
  <c r="D598" i="4"/>
  <c r="C598" i="4"/>
  <c r="E598" i="4" s="1"/>
  <c r="D597" i="4"/>
  <c r="C597" i="4"/>
  <c r="E597" i="4" s="1"/>
  <c r="D596" i="4"/>
  <c r="C596" i="4"/>
  <c r="E596" i="4" s="1"/>
  <c r="D595" i="4"/>
  <c r="C595" i="4"/>
  <c r="E595" i="4" s="1"/>
  <c r="D594" i="4"/>
  <c r="C594" i="4"/>
  <c r="E594" i="4" s="1"/>
  <c r="D593" i="4"/>
  <c r="C593" i="4"/>
  <c r="E593" i="4" s="1"/>
  <c r="D592" i="4"/>
  <c r="C592" i="4"/>
  <c r="E592" i="4" s="1"/>
  <c r="D591" i="4"/>
  <c r="C591" i="4"/>
  <c r="E591" i="4" s="1"/>
  <c r="D590" i="4"/>
  <c r="C590" i="4"/>
  <c r="E590" i="4" s="1"/>
  <c r="D589" i="4"/>
  <c r="C589" i="4"/>
  <c r="E589" i="4" s="1"/>
  <c r="D588" i="4"/>
  <c r="C588" i="4"/>
  <c r="E588" i="4" s="1"/>
  <c r="D587" i="4"/>
  <c r="C587" i="4"/>
  <c r="E587" i="4" s="1"/>
  <c r="D586" i="4"/>
  <c r="C586" i="4"/>
  <c r="E586" i="4" s="1"/>
  <c r="D585" i="4"/>
  <c r="C585" i="4"/>
  <c r="E585" i="4" s="1"/>
  <c r="D584" i="4"/>
  <c r="C584" i="4"/>
  <c r="E584" i="4" s="1"/>
  <c r="D583" i="4"/>
  <c r="C583" i="4"/>
  <c r="E583" i="4" s="1"/>
  <c r="D582" i="4"/>
  <c r="C582" i="4"/>
  <c r="E582" i="4" s="1"/>
  <c r="D581" i="4"/>
  <c r="C581" i="4"/>
  <c r="E581" i="4" s="1"/>
  <c r="D580" i="4"/>
  <c r="C580" i="4"/>
  <c r="E580" i="4" s="1"/>
  <c r="D579" i="4"/>
  <c r="C579" i="4"/>
  <c r="E579" i="4" s="1"/>
  <c r="D578" i="4"/>
  <c r="C578" i="4"/>
  <c r="E578" i="4" s="1"/>
  <c r="D577" i="4"/>
  <c r="C577" i="4"/>
  <c r="E577" i="4" s="1"/>
  <c r="D576" i="4"/>
  <c r="C576" i="4"/>
  <c r="E576" i="4" s="1"/>
  <c r="D575" i="4"/>
  <c r="C575" i="4"/>
  <c r="E575" i="4" s="1"/>
  <c r="D574" i="4"/>
  <c r="C574" i="4"/>
  <c r="E574" i="4" s="1"/>
  <c r="D573" i="4"/>
  <c r="C573" i="4"/>
  <c r="E573" i="4" s="1"/>
  <c r="D572" i="4"/>
  <c r="C572" i="4"/>
  <c r="E572" i="4" s="1"/>
  <c r="D571" i="4"/>
  <c r="C571" i="4"/>
  <c r="E571" i="4" s="1"/>
  <c r="D570" i="4"/>
  <c r="C570" i="4"/>
  <c r="E570" i="4" s="1"/>
  <c r="D569" i="4"/>
  <c r="C569" i="4"/>
  <c r="E569" i="4" s="1"/>
  <c r="D568" i="4"/>
  <c r="C568" i="4"/>
  <c r="E568" i="4" s="1"/>
  <c r="D567" i="4"/>
  <c r="C567" i="4"/>
  <c r="E567" i="4" s="1"/>
  <c r="D566" i="4"/>
  <c r="C566" i="4"/>
  <c r="E566" i="4" s="1"/>
  <c r="D565" i="4"/>
  <c r="C565" i="4"/>
  <c r="E565" i="4" s="1"/>
  <c r="D564" i="4"/>
  <c r="C564" i="4"/>
  <c r="E564" i="4" s="1"/>
  <c r="D563" i="4"/>
  <c r="C563" i="4"/>
  <c r="E563" i="4" s="1"/>
  <c r="D562" i="4"/>
  <c r="C562" i="4"/>
  <c r="E562" i="4" s="1"/>
  <c r="D561" i="4"/>
  <c r="C561" i="4"/>
  <c r="E561" i="4" s="1"/>
  <c r="D560" i="4"/>
  <c r="C560" i="4"/>
  <c r="E560" i="4" s="1"/>
  <c r="D559" i="4"/>
  <c r="C559" i="4"/>
  <c r="E559" i="4" s="1"/>
  <c r="D558" i="4"/>
  <c r="C558" i="4"/>
  <c r="E558" i="4" s="1"/>
  <c r="D557" i="4"/>
  <c r="C557" i="4"/>
  <c r="E557" i="4" s="1"/>
  <c r="D556" i="4"/>
  <c r="C556" i="4"/>
  <c r="E556" i="4" s="1"/>
  <c r="D555" i="4"/>
  <c r="C555" i="4"/>
  <c r="E555" i="4" s="1"/>
  <c r="D554" i="4"/>
  <c r="C554" i="4"/>
  <c r="E554" i="4" s="1"/>
  <c r="D553" i="4"/>
  <c r="C553" i="4"/>
  <c r="E553" i="4" s="1"/>
  <c r="D552" i="4"/>
  <c r="C552" i="4"/>
  <c r="E552" i="4" s="1"/>
  <c r="D551" i="4"/>
  <c r="C551" i="4"/>
  <c r="E551" i="4" s="1"/>
  <c r="D550" i="4"/>
  <c r="C550" i="4"/>
  <c r="E550" i="4" s="1"/>
  <c r="D549" i="4"/>
  <c r="C549" i="4"/>
  <c r="E549" i="4" s="1"/>
  <c r="D548" i="4"/>
  <c r="C548" i="4"/>
  <c r="E548" i="4" s="1"/>
  <c r="D547" i="4"/>
  <c r="C547" i="4"/>
  <c r="E547" i="4" s="1"/>
  <c r="D546" i="4"/>
  <c r="C546" i="4"/>
  <c r="E546" i="4" s="1"/>
  <c r="D545" i="4"/>
  <c r="C545" i="4"/>
  <c r="E545" i="4" s="1"/>
  <c r="D544" i="4"/>
  <c r="C544" i="4"/>
  <c r="E544" i="4" s="1"/>
  <c r="D543" i="4"/>
  <c r="C543" i="4"/>
  <c r="E543" i="4" s="1"/>
  <c r="D542" i="4"/>
  <c r="C542" i="4"/>
  <c r="E542" i="4" s="1"/>
  <c r="D541" i="4"/>
  <c r="C541" i="4"/>
  <c r="E541" i="4" s="1"/>
  <c r="D540" i="4"/>
  <c r="C540" i="4"/>
  <c r="E540" i="4" s="1"/>
  <c r="D539" i="4"/>
  <c r="C539" i="4"/>
  <c r="E539" i="4" s="1"/>
  <c r="D538" i="4"/>
  <c r="C538" i="4"/>
  <c r="E538" i="4" s="1"/>
  <c r="D537" i="4"/>
  <c r="C537" i="4"/>
  <c r="E537" i="4" s="1"/>
  <c r="D536" i="4"/>
  <c r="C536" i="4"/>
  <c r="E536" i="4" s="1"/>
  <c r="D535" i="4"/>
  <c r="C535" i="4"/>
  <c r="E535" i="4" s="1"/>
  <c r="D534" i="4"/>
  <c r="C534" i="4"/>
  <c r="E534" i="4" s="1"/>
  <c r="D533" i="4"/>
  <c r="C533" i="4"/>
  <c r="E533" i="4" s="1"/>
  <c r="D532" i="4"/>
  <c r="C532" i="4"/>
  <c r="E532" i="4" s="1"/>
  <c r="D531" i="4"/>
  <c r="C531" i="4"/>
  <c r="E531" i="4" s="1"/>
  <c r="D530" i="4"/>
  <c r="C530" i="4"/>
  <c r="E530" i="4" s="1"/>
  <c r="D529" i="4"/>
  <c r="C529" i="4"/>
  <c r="E529" i="4" s="1"/>
  <c r="D528" i="4"/>
  <c r="C528" i="4"/>
  <c r="E528" i="4" s="1"/>
  <c r="D527" i="4"/>
  <c r="C527" i="4"/>
  <c r="E527" i="4" s="1"/>
  <c r="D526" i="4"/>
  <c r="C526" i="4"/>
  <c r="E526" i="4" s="1"/>
  <c r="D525" i="4"/>
  <c r="C525" i="4"/>
  <c r="E525" i="4" s="1"/>
  <c r="D524" i="4"/>
  <c r="C524" i="4"/>
  <c r="E524" i="4" s="1"/>
  <c r="D523" i="4"/>
  <c r="C523" i="4"/>
  <c r="E523" i="4" s="1"/>
  <c r="D522" i="4"/>
  <c r="C522" i="4"/>
  <c r="E522" i="4" s="1"/>
  <c r="D521" i="4"/>
  <c r="C521" i="4"/>
  <c r="E521" i="4" s="1"/>
  <c r="D520" i="4"/>
  <c r="C520" i="4"/>
  <c r="E520" i="4" s="1"/>
  <c r="D519" i="4"/>
  <c r="C519" i="4"/>
  <c r="E519" i="4" s="1"/>
  <c r="D518" i="4"/>
  <c r="C518" i="4"/>
  <c r="E518" i="4" s="1"/>
  <c r="D517" i="4"/>
  <c r="C517" i="4"/>
  <c r="E517" i="4" s="1"/>
  <c r="D516" i="4"/>
  <c r="C516" i="4"/>
  <c r="E516" i="4" s="1"/>
  <c r="D515" i="4"/>
  <c r="C515" i="4"/>
  <c r="E515" i="4" s="1"/>
  <c r="D514" i="4"/>
  <c r="C514" i="4"/>
  <c r="E514" i="4" s="1"/>
  <c r="D513" i="4"/>
  <c r="C513" i="4"/>
  <c r="E513" i="4" s="1"/>
  <c r="D512" i="4"/>
  <c r="C512" i="4"/>
  <c r="E512" i="4" s="1"/>
  <c r="D511" i="4"/>
  <c r="C511" i="4"/>
  <c r="E511" i="4" s="1"/>
  <c r="D510" i="4"/>
  <c r="C510" i="4"/>
  <c r="E510" i="4" s="1"/>
  <c r="D509" i="4"/>
  <c r="C509" i="4"/>
  <c r="E509" i="4" s="1"/>
  <c r="D508" i="4"/>
  <c r="C508" i="4"/>
  <c r="E508" i="4" s="1"/>
  <c r="D507" i="4"/>
  <c r="C507" i="4"/>
  <c r="E507" i="4" s="1"/>
  <c r="D506" i="4"/>
  <c r="C506" i="4"/>
  <c r="E506" i="4" s="1"/>
  <c r="D505" i="4"/>
  <c r="C505" i="4"/>
  <c r="E505" i="4" s="1"/>
  <c r="D504" i="4"/>
  <c r="C504" i="4"/>
  <c r="E504" i="4" s="1"/>
  <c r="D503" i="4"/>
  <c r="C503" i="4"/>
  <c r="E503" i="4" s="1"/>
  <c r="D502" i="4"/>
  <c r="C502" i="4"/>
  <c r="E502" i="4" s="1"/>
  <c r="D501" i="4"/>
  <c r="C501" i="4"/>
  <c r="E501" i="4" s="1"/>
  <c r="D500" i="4"/>
  <c r="C500" i="4"/>
  <c r="E500" i="4" s="1"/>
  <c r="D499" i="4"/>
  <c r="C499" i="4"/>
  <c r="E499" i="4" s="1"/>
  <c r="D498" i="4"/>
  <c r="C498" i="4"/>
  <c r="E498" i="4" s="1"/>
  <c r="D497" i="4"/>
  <c r="C497" i="4"/>
  <c r="E497" i="4" s="1"/>
  <c r="D496" i="4"/>
  <c r="C496" i="4"/>
  <c r="E496" i="4" s="1"/>
  <c r="D495" i="4"/>
  <c r="C495" i="4"/>
  <c r="E495" i="4" s="1"/>
  <c r="D494" i="4"/>
  <c r="C494" i="4"/>
  <c r="E494" i="4" s="1"/>
  <c r="D493" i="4"/>
  <c r="C493" i="4"/>
  <c r="E493" i="4" s="1"/>
  <c r="D492" i="4"/>
  <c r="C492" i="4"/>
  <c r="E492" i="4" s="1"/>
  <c r="D491" i="4"/>
  <c r="C491" i="4"/>
  <c r="E491" i="4" s="1"/>
  <c r="D490" i="4"/>
  <c r="C490" i="4"/>
  <c r="E490" i="4" s="1"/>
  <c r="D489" i="4"/>
  <c r="C489" i="4"/>
  <c r="E489" i="4" s="1"/>
  <c r="D488" i="4"/>
  <c r="C488" i="4"/>
  <c r="E488" i="4" s="1"/>
  <c r="D487" i="4"/>
  <c r="C487" i="4"/>
  <c r="E487" i="4" s="1"/>
  <c r="D486" i="4"/>
  <c r="C486" i="4"/>
  <c r="E486" i="4" s="1"/>
  <c r="D485" i="4"/>
  <c r="C485" i="4"/>
  <c r="E485" i="4" s="1"/>
  <c r="D484" i="4"/>
  <c r="C484" i="4"/>
  <c r="E484" i="4" s="1"/>
  <c r="D483" i="4"/>
  <c r="C483" i="4"/>
  <c r="E483" i="4" s="1"/>
  <c r="D482" i="4"/>
  <c r="C482" i="4"/>
  <c r="E482" i="4" s="1"/>
  <c r="D481" i="4"/>
  <c r="C481" i="4"/>
  <c r="E481" i="4" s="1"/>
  <c r="D480" i="4"/>
  <c r="C480" i="4"/>
  <c r="E480" i="4" s="1"/>
  <c r="D479" i="4"/>
  <c r="C479" i="4"/>
  <c r="E479" i="4" s="1"/>
  <c r="D478" i="4"/>
  <c r="C478" i="4"/>
  <c r="E478" i="4" s="1"/>
  <c r="D477" i="4"/>
  <c r="C477" i="4"/>
  <c r="E477" i="4" s="1"/>
  <c r="D476" i="4"/>
  <c r="C476" i="4"/>
  <c r="E476" i="4" s="1"/>
  <c r="D475" i="4"/>
  <c r="C475" i="4"/>
  <c r="E475" i="4" s="1"/>
  <c r="D474" i="4"/>
  <c r="C474" i="4"/>
  <c r="E474" i="4" s="1"/>
  <c r="D473" i="4"/>
  <c r="C473" i="4"/>
  <c r="E473" i="4" s="1"/>
  <c r="D472" i="4"/>
  <c r="C472" i="4"/>
  <c r="E472" i="4" s="1"/>
  <c r="D471" i="4"/>
  <c r="C471" i="4"/>
  <c r="E471" i="4" s="1"/>
  <c r="D470" i="4"/>
  <c r="C470" i="4"/>
  <c r="E470" i="4" s="1"/>
  <c r="D469" i="4"/>
  <c r="C469" i="4"/>
  <c r="E469" i="4" s="1"/>
  <c r="D468" i="4"/>
  <c r="C468" i="4"/>
  <c r="E468" i="4" s="1"/>
  <c r="D467" i="4"/>
  <c r="C467" i="4"/>
  <c r="E467" i="4" s="1"/>
  <c r="D466" i="4"/>
  <c r="C466" i="4"/>
  <c r="E466" i="4" s="1"/>
  <c r="D465" i="4"/>
  <c r="C465" i="4"/>
  <c r="E465" i="4" s="1"/>
  <c r="D464" i="4"/>
  <c r="C464" i="4"/>
  <c r="E464" i="4" s="1"/>
  <c r="D463" i="4"/>
  <c r="C463" i="4"/>
  <c r="E463" i="4" s="1"/>
  <c r="D462" i="4"/>
  <c r="C462" i="4"/>
  <c r="E462" i="4" s="1"/>
  <c r="D461" i="4"/>
  <c r="C461" i="4"/>
  <c r="E461" i="4" s="1"/>
  <c r="D460" i="4"/>
  <c r="C460" i="4"/>
  <c r="E460" i="4" s="1"/>
  <c r="D459" i="4"/>
  <c r="C459" i="4"/>
  <c r="E459" i="4" s="1"/>
  <c r="D458" i="4"/>
  <c r="C458" i="4"/>
  <c r="E458" i="4" s="1"/>
  <c r="D457" i="4"/>
  <c r="C457" i="4"/>
  <c r="E457" i="4" s="1"/>
  <c r="D456" i="4"/>
  <c r="C456" i="4"/>
  <c r="E456" i="4" s="1"/>
  <c r="D455" i="4"/>
  <c r="C455" i="4"/>
  <c r="E455" i="4" s="1"/>
  <c r="D454" i="4"/>
  <c r="C454" i="4"/>
  <c r="E454" i="4" s="1"/>
  <c r="D453" i="4"/>
  <c r="C453" i="4"/>
  <c r="E453" i="4" s="1"/>
  <c r="D452" i="4"/>
  <c r="C452" i="4"/>
  <c r="E452" i="4" s="1"/>
  <c r="D451" i="4"/>
  <c r="C451" i="4"/>
  <c r="E451" i="4" s="1"/>
  <c r="D450" i="4"/>
  <c r="C450" i="4"/>
  <c r="E450" i="4" s="1"/>
  <c r="D449" i="4"/>
  <c r="C449" i="4"/>
  <c r="E449" i="4" s="1"/>
  <c r="D448" i="4"/>
  <c r="C448" i="4"/>
  <c r="E448" i="4" s="1"/>
  <c r="D447" i="4"/>
  <c r="C447" i="4"/>
  <c r="E447" i="4" s="1"/>
  <c r="D446" i="4"/>
  <c r="C446" i="4"/>
  <c r="E446" i="4" s="1"/>
  <c r="D445" i="4"/>
  <c r="C445" i="4"/>
  <c r="E445" i="4" s="1"/>
  <c r="D444" i="4"/>
  <c r="C444" i="4"/>
  <c r="E444" i="4" s="1"/>
  <c r="D443" i="4"/>
  <c r="C443" i="4"/>
  <c r="E443" i="4" s="1"/>
  <c r="D442" i="4"/>
  <c r="C442" i="4"/>
  <c r="E442" i="4" s="1"/>
  <c r="D441" i="4"/>
  <c r="C441" i="4"/>
  <c r="E441" i="4" s="1"/>
  <c r="D440" i="4"/>
  <c r="C440" i="4"/>
  <c r="E440" i="4" s="1"/>
  <c r="D439" i="4"/>
  <c r="C439" i="4"/>
  <c r="E439" i="4" s="1"/>
  <c r="D438" i="4"/>
  <c r="C438" i="4"/>
  <c r="E438" i="4" s="1"/>
  <c r="D437" i="4"/>
  <c r="C437" i="4"/>
  <c r="E437" i="4" s="1"/>
  <c r="D436" i="4"/>
  <c r="C436" i="4"/>
  <c r="E436" i="4" s="1"/>
  <c r="D435" i="4"/>
  <c r="C435" i="4"/>
  <c r="E435" i="4" s="1"/>
  <c r="D434" i="4"/>
  <c r="C434" i="4"/>
  <c r="E434" i="4" s="1"/>
  <c r="D433" i="4"/>
  <c r="C433" i="4"/>
  <c r="E433" i="4" s="1"/>
  <c r="D432" i="4"/>
  <c r="C432" i="4"/>
  <c r="E432" i="4" s="1"/>
  <c r="D431" i="4"/>
  <c r="C431" i="4"/>
  <c r="E431" i="4" s="1"/>
  <c r="D430" i="4"/>
  <c r="C430" i="4"/>
  <c r="E430" i="4" s="1"/>
  <c r="D429" i="4"/>
  <c r="C429" i="4"/>
  <c r="E429" i="4" s="1"/>
  <c r="D428" i="4"/>
  <c r="C428" i="4"/>
  <c r="E428" i="4" s="1"/>
  <c r="D427" i="4"/>
  <c r="C427" i="4"/>
  <c r="E427" i="4" s="1"/>
  <c r="D426" i="4"/>
  <c r="C426" i="4"/>
  <c r="E426" i="4" s="1"/>
  <c r="D425" i="4"/>
  <c r="C425" i="4"/>
  <c r="E425" i="4" s="1"/>
  <c r="D424" i="4"/>
  <c r="C424" i="4"/>
  <c r="E424" i="4" s="1"/>
  <c r="D423" i="4"/>
  <c r="C423" i="4"/>
  <c r="E423" i="4" s="1"/>
  <c r="D422" i="4"/>
  <c r="C422" i="4"/>
  <c r="E422" i="4" s="1"/>
  <c r="D421" i="4"/>
  <c r="C421" i="4"/>
  <c r="E421" i="4" s="1"/>
  <c r="D420" i="4"/>
  <c r="C420" i="4"/>
  <c r="E420" i="4" s="1"/>
  <c r="D419" i="4"/>
  <c r="C419" i="4"/>
  <c r="E419" i="4" s="1"/>
  <c r="D418" i="4"/>
  <c r="C418" i="4"/>
  <c r="E418" i="4" s="1"/>
  <c r="D417" i="4"/>
  <c r="C417" i="4"/>
  <c r="E417" i="4" s="1"/>
  <c r="D416" i="4"/>
  <c r="C416" i="4"/>
  <c r="E416" i="4" s="1"/>
  <c r="D415" i="4"/>
  <c r="C415" i="4"/>
  <c r="E415" i="4" s="1"/>
  <c r="D414" i="4"/>
  <c r="C414" i="4"/>
  <c r="E414" i="4" s="1"/>
  <c r="D413" i="4"/>
  <c r="C413" i="4"/>
  <c r="E413" i="4" s="1"/>
  <c r="D412" i="4"/>
  <c r="C412" i="4"/>
  <c r="E412" i="4" s="1"/>
  <c r="D411" i="4"/>
  <c r="C411" i="4"/>
  <c r="E411" i="4" s="1"/>
  <c r="D410" i="4"/>
  <c r="C410" i="4"/>
  <c r="E410" i="4" s="1"/>
  <c r="D409" i="4"/>
  <c r="C409" i="4"/>
  <c r="E409" i="4" s="1"/>
  <c r="D408" i="4"/>
  <c r="C408" i="4"/>
  <c r="E408" i="4" s="1"/>
  <c r="D407" i="4"/>
  <c r="C407" i="4"/>
  <c r="E407" i="4" s="1"/>
  <c r="D406" i="4"/>
  <c r="C406" i="4"/>
  <c r="E406" i="4" s="1"/>
  <c r="D405" i="4"/>
  <c r="C405" i="4"/>
  <c r="E405" i="4" s="1"/>
  <c r="D404" i="4"/>
  <c r="C404" i="4"/>
  <c r="E404" i="4" s="1"/>
  <c r="D403" i="4"/>
  <c r="C403" i="4"/>
  <c r="E403" i="4" s="1"/>
  <c r="D402" i="4"/>
  <c r="C402" i="4"/>
  <c r="E402" i="4" s="1"/>
  <c r="D401" i="4"/>
  <c r="C401" i="4"/>
  <c r="E401" i="4" s="1"/>
  <c r="D400" i="4"/>
  <c r="C400" i="4"/>
  <c r="E400" i="4" s="1"/>
  <c r="D399" i="4"/>
  <c r="C399" i="4"/>
  <c r="E399" i="4" s="1"/>
  <c r="D398" i="4"/>
  <c r="C398" i="4"/>
  <c r="E398" i="4" s="1"/>
  <c r="D397" i="4"/>
  <c r="C397" i="4"/>
  <c r="E397" i="4" s="1"/>
  <c r="D396" i="4"/>
  <c r="C396" i="4"/>
  <c r="E396" i="4" s="1"/>
  <c r="D395" i="4"/>
  <c r="C395" i="4"/>
  <c r="E395" i="4" s="1"/>
  <c r="D394" i="4"/>
  <c r="C394" i="4"/>
  <c r="E394" i="4" s="1"/>
  <c r="D393" i="4"/>
  <c r="C393" i="4"/>
  <c r="E393" i="4" s="1"/>
  <c r="D392" i="4"/>
  <c r="C392" i="4"/>
  <c r="E392" i="4" s="1"/>
  <c r="D391" i="4"/>
  <c r="C391" i="4"/>
  <c r="E391" i="4" s="1"/>
  <c r="D390" i="4"/>
  <c r="C390" i="4"/>
  <c r="E390" i="4" s="1"/>
  <c r="D389" i="4"/>
  <c r="C389" i="4"/>
  <c r="E389" i="4" s="1"/>
  <c r="D388" i="4"/>
  <c r="C388" i="4"/>
  <c r="E388" i="4" s="1"/>
  <c r="D387" i="4"/>
  <c r="C387" i="4"/>
  <c r="E387" i="4" s="1"/>
  <c r="D386" i="4"/>
  <c r="C386" i="4"/>
  <c r="E386" i="4" s="1"/>
  <c r="D385" i="4"/>
  <c r="C385" i="4"/>
  <c r="E385" i="4" s="1"/>
  <c r="D384" i="4"/>
  <c r="C384" i="4"/>
  <c r="E384" i="4" s="1"/>
  <c r="D383" i="4"/>
  <c r="C383" i="4"/>
  <c r="E383" i="4" s="1"/>
  <c r="D382" i="4"/>
  <c r="C382" i="4"/>
  <c r="E382" i="4" s="1"/>
  <c r="D381" i="4"/>
  <c r="C381" i="4"/>
  <c r="E381" i="4" s="1"/>
  <c r="D380" i="4"/>
  <c r="C380" i="4"/>
  <c r="E380" i="4" s="1"/>
  <c r="D379" i="4"/>
  <c r="C379" i="4"/>
  <c r="E379" i="4" s="1"/>
  <c r="D378" i="4"/>
  <c r="C378" i="4"/>
  <c r="E378" i="4" s="1"/>
  <c r="D377" i="4"/>
  <c r="C377" i="4"/>
  <c r="E377" i="4" s="1"/>
  <c r="D376" i="4"/>
  <c r="C376" i="4"/>
  <c r="E376" i="4" s="1"/>
  <c r="D375" i="4"/>
  <c r="C375" i="4"/>
  <c r="E375" i="4" s="1"/>
  <c r="D374" i="4"/>
  <c r="C374" i="4"/>
  <c r="E374" i="4" s="1"/>
  <c r="D373" i="4"/>
  <c r="C373" i="4"/>
  <c r="E373" i="4" s="1"/>
  <c r="D372" i="4"/>
  <c r="C372" i="4"/>
  <c r="E372" i="4" s="1"/>
  <c r="D371" i="4"/>
  <c r="C371" i="4"/>
  <c r="E371" i="4" s="1"/>
  <c r="D370" i="4"/>
  <c r="C370" i="4"/>
  <c r="E370" i="4" s="1"/>
  <c r="D369" i="4"/>
  <c r="N369" i="4" s="1"/>
  <c r="C369" i="4"/>
  <c r="E369" i="4" s="1"/>
  <c r="D368" i="4"/>
  <c r="N368" i="4" s="1"/>
  <c r="C368" i="4"/>
  <c r="E368" i="4" s="1"/>
  <c r="D367" i="4"/>
  <c r="N367" i="4" s="1"/>
  <c r="C367" i="4"/>
  <c r="E367" i="4" s="1"/>
  <c r="D366" i="4"/>
  <c r="N366" i="4" s="1"/>
  <c r="C366" i="4"/>
  <c r="E366" i="4" s="1"/>
  <c r="D365" i="4"/>
  <c r="N365" i="4" s="1"/>
  <c r="C365" i="4"/>
  <c r="E365" i="4" s="1"/>
  <c r="D364" i="4"/>
  <c r="N364" i="4" s="1"/>
  <c r="C364" i="4"/>
  <c r="E364" i="4" s="1"/>
  <c r="D363" i="4"/>
  <c r="N363" i="4" s="1"/>
  <c r="C363" i="4"/>
  <c r="E363" i="4" s="1"/>
  <c r="D362" i="4"/>
  <c r="N362" i="4" s="1"/>
  <c r="C362" i="4"/>
  <c r="E362" i="4" s="1"/>
  <c r="D361" i="4"/>
  <c r="N361" i="4" s="1"/>
  <c r="C361" i="4"/>
  <c r="E361" i="4" s="1"/>
  <c r="D360" i="4"/>
  <c r="N360" i="4" s="1"/>
  <c r="C360" i="4"/>
  <c r="E360" i="4" s="1"/>
  <c r="D359" i="4"/>
  <c r="N359" i="4" s="1"/>
  <c r="C359" i="4"/>
  <c r="E359" i="4" s="1"/>
  <c r="D358" i="4"/>
  <c r="N358" i="4" s="1"/>
  <c r="C358" i="4"/>
  <c r="E358" i="4" s="1"/>
  <c r="D357" i="4"/>
  <c r="N357" i="4" s="1"/>
  <c r="C357" i="4"/>
  <c r="E357" i="4" s="1"/>
  <c r="D356" i="4"/>
  <c r="N356" i="4" s="1"/>
  <c r="C356" i="4"/>
  <c r="E356" i="4" s="1"/>
  <c r="D355" i="4"/>
  <c r="N355" i="4" s="1"/>
  <c r="C355" i="4"/>
  <c r="E355" i="4" s="1"/>
  <c r="D354" i="4"/>
  <c r="N354" i="4" s="1"/>
  <c r="C354" i="4"/>
  <c r="E354" i="4" s="1"/>
  <c r="D353" i="4"/>
  <c r="N353" i="4" s="1"/>
  <c r="C353" i="4"/>
  <c r="E353" i="4" s="1"/>
  <c r="D352" i="4"/>
  <c r="N352" i="4" s="1"/>
  <c r="C352" i="4"/>
  <c r="E352" i="4" s="1"/>
  <c r="D351" i="4"/>
  <c r="N351" i="4" s="1"/>
  <c r="C351" i="4"/>
  <c r="E351" i="4" s="1"/>
  <c r="D350" i="4"/>
  <c r="N350" i="4" s="1"/>
  <c r="C350" i="4"/>
  <c r="E350" i="4" s="1"/>
  <c r="D349" i="4"/>
  <c r="N349" i="4" s="1"/>
  <c r="C349" i="4"/>
  <c r="E349" i="4" s="1"/>
  <c r="D348" i="4"/>
  <c r="N348" i="4" s="1"/>
  <c r="C348" i="4"/>
  <c r="E348" i="4" s="1"/>
  <c r="D347" i="4"/>
  <c r="N347" i="4" s="1"/>
  <c r="C347" i="4"/>
  <c r="E347" i="4" s="1"/>
  <c r="D346" i="4"/>
  <c r="N346" i="4" s="1"/>
  <c r="C346" i="4"/>
  <c r="E346" i="4" s="1"/>
  <c r="D345" i="4"/>
  <c r="N345" i="4" s="1"/>
  <c r="C345" i="4"/>
  <c r="E345" i="4" s="1"/>
  <c r="D344" i="4"/>
  <c r="N344" i="4" s="1"/>
  <c r="C344" i="4"/>
  <c r="E344" i="4" s="1"/>
  <c r="D343" i="4"/>
  <c r="N343" i="4" s="1"/>
  <c r="C343" i="4"/>
  <c r="E343" i="4" s="1"/>
  <c r="D342" i="4"/>
  <c r="N342" i="4" s="1"/>
  <c r="C342" i="4"/>
  <c r="E342" i="4" s="1"/>
  <c r="D341" i="4"/>
  <c r="N341" i="4" s="1"/>
  <c r="C341" i="4"/>
  <c r="E341" i="4" s="1"/>
  <c r="D340" i="4"/>
  <c r="N340" i="4" s="1"/>
  <c r="C340" i="4"/>
  <c r="E340" i="4" s="1"/>
  <c r="D339" i="4"/>
  <c r="N339" i="4" s="1"/>
  <c r="C339" i="4"/>
  <c r="E339" i="4" s="1"/>
  <c r="D338" i="4"/>
  <c r="N338" i="4" s="1"/>
  <c r="C338" i="4"/>
  <c r="E338" i="4" s="1"/>
  <c r="D337" i="4"/>
  <c r="N337" i="4" s="1"/>
  <c r="C337" i="4"/>
  <c r="E337" i="4" s="1"/>
  <c r="D336" i="4"/>
  <c r="N336" i="4" s="1"/>
  <c r="C336" i="4"/>
  <c r="E336" i="4" s="1"/>
  <c r="D335" i="4"/>
  <c r="N335" i="4" s="1"/>
  <c r="C335" i="4"/>
  <c r="E335" i="4" s="1"/>
  <c r="D334" i="4"/>
  <c r="N334" i="4" s="1"/>
  <c r="C334" i="4"/>
  <c r="E334" i="4" s="1"/>
  <c r="D333" i="4"/>
  <c r="N333" i="4" s="1"/>
  <c r="C333" i="4"/>
  <c r="E333" i="4" s="1"/>
  <c r="D332" i="4"/>
  <c r="N332" i="4" s="1"/>
  <c r="C332" i="4"/>
  <c r="E332" i="4" s="1"/>
  <c r="D331" i="4"/>
  <c r="N331" i="4" s="1"/>
  <c r="C331" i="4"/>
  <c r="E331" i="4" s="1"/>
  <c r="D330" i="4"/>
  <c r="N330" i="4" s="1"/>
  <c r="C330" i="4"/>
  <c r="E330" i="4" s="1"/>
  <c r="D329" i="4"/>
  <c r="N329" i="4" s="1"/>
  <c r="C329" i="4"/>
  <c r="E329" i="4" s="1"/>
  <c r="D328" i="4"/>
  <c r="N328" i="4" s="1"/>
  <c r="C328" i="4"/>
  <c r="E328" i="4" s="1"/>
  <c r="D327" i="4"/>
  <c r="N327" i="4" s="1"/>
  <c r="C327" i="4"/>
  <c r="E327" i="4" s="1"/>
  <c r="D326" i="4"/>
  <c r="N326" i="4" s="1"/>
  <c r="C326" i="4"/>
  <c r="E326" i="4" s="1"/>
  <c r="D325" i="4"/>
  <c r="N325" i="4" s="1"/>
  <c r="C325" i="4"/>
  <c r="E325" i="4" s="1"/>
  <c r="D324" i="4"/>
  <c r="N324" i="4" s="1"/>
  <c r="C324" i="4"/>
  <c r="E324" i="4" s="1"/>
  <c r="D323" i="4"/>
  <c r="N323" i="4" s="1"/>
  <c r="C323" i="4"/>
  <c r="E323" i="4" s="1"/>
  <c r="D322" i="4"/>
  <c r="N322" i="4" s="1"/>
  <c r="C322" i="4"/>
  <c r="E322" i="4" s="1"/>
  <c r="D321" i="4"/>
  <c r="N321" i="4" s="1"/>
  <c r="C321" i="4"/>
  <c r="E321" i="4" s="1"/>
  <c r="D320" i="4"/>
  <c r="N320" i="4" s="1"/>
  <c r="C320" i="4"/>
  <c r="E320" i="4" s="1"/>
  <c r="D319" i="4"/>
  <c r="N319" i="4" s="1"/>
  <c r="C319" i="4"/>
  <c r="E319" i="4" s="1"/>
  <c r="D318" i="4"/>
  <c r="N318" i="4" s="1"/>
  <c r="C318" i="4"/>
  <c r="E318" i="4" s="1"/>
  <c r="D317" i="4"/>
  <c r="N317" i="4" s="1"/>
  <c r="C317" i="4"/>
  <c r="E317" i="4" s="1"/>
  <c r="D316" i="4"/>
  <c r="N316" i="4" s="1"/>
  <c r="C316" i="4"/>
  <c r="E316" i="4" s="1"/>
  <c r="D315" i="4"/>
  <c r="N315" i="4" s="1"/>
  <c r="C315" i="4"/>
  <c r="E315" i="4" s="1"/>
  <c r="D314" i="4"/>
  <c r="N314" i="4" s="1"/>
  <c r="C314" i="4"/>
  <c r="E314" i="4" s="1"/>
  <c r="D313" i="4"/>
  <c r="N313" i="4" s="1"/>
  <c r="C313" i="4"/>
  <c r="E313" i="4" s="1"/>
  <c r="D312" i="4"/>
  <c r="N312" i="4" s="1"/>
  <c r="C312" i="4"/>
  <c r="E312" i="4" s="1"/>
  <c r="D311" i="4"/>
  <c r="N311" i="4" s="1"/>
  <c r="C311" i="4"/>
  <c r="E311" i="4" s="1"/>
  <c r="D310" i="4"/>
  <c r="N310" i="4" s="1"/>
  <c r="C310" i="4"/>
  <c r="E310" i="4" s="1"/>
  <c r="D309" i="4"/>
  <c r="N309" i="4" s="1"/>
  <c r="C309" i="4"/>
  <c r="E309" i="4" s="1"/>
  <c r="D308" i="4"/>
  <c r="N308" i="4" s="1"/>
  <c r="C308" i="4"/>
  <c r="E308" i="4" s="1"/>
  <c r="D307" i="4"/>
  <c r="N307" i="4" s="1"/>
  <c r="C307" i="4"/>
  <c r="E307" i="4" s="1"/>
  <c r="D306" i="4"/>
  <c r="N306" i="4" s="1"/>
  <c r="C306" i="4"/>
  <c r="E306" i="4" s="1"/>
  <c r="D305" i="4"/>
  <c r="N305" i="4" s="1"/>
  <c r="C305" i="4"/>
  <c r="E305" i="4" s="1"/>
  <c r="D304" i="4"/>
  <c r="N304" i="4" s="1"/>
  <c r="C304" i="4"/>
  <c r="E304" i="4" s="1"/>
  <c r="D303" i="4"/>
  <c r="N303" i="4" s="1"/>
  <c r="C303" i="4"/>
  <c r="E303" i="4" s="1"/>
  <c r="D302" i="4"/>
  <c r="N302" i="4" s="1"/>
  <c r="C302" i="4"/>
  <c r="E302" i="4" s="1"/>
  <c r="D301" i="4"/>
  <c r="N301" i="4" s="1"/>
  <c r="C301" i="4"/>
  <c r="E301" i="4" s="1"/>
  <c r="D300" i="4"/>
  <c r="N300" i="4" s="1"/>
  <c r="C300" i="4"/>
  <c r="E300" i="4" s="1"/>
  <c r="D299" i="4"/>
  <c r="N299" i="4" s="1"/>
  <c r="C299" i="4"/>
  <c r="E299" i="4" s="1"/>
  <c r="D298" i="4"/>
  <c r="N298" i="4" s="1"/>
  <c r="C298" i="4"/>
  <c r="E298" i="4" s="1"/>
  <c r="D297" i="4"/>
  <c r="N297" i="4" s="1"/>
  <c r="C297" i="4"/>
  <c r="E297" i="4" s="1"/>
  <c r="D296" i="4"/>
  <c r="N296" i="4" s="1"/>
  <c r="C296" i="4"/>
  <c r="E296" i="4" s="1"/>
  <c r="D295" i="4"/>
  <c r="N295" i="4" s="1"/>
  <c r="C295" i="4"/>
  <c r="E295" i="4" s="1"/>
  <c r="D294" i="4"/>
  <c r="N294" i="4" s="1"/>
  <c r="C294" i="4"/>
  <c r="E294" i="4" s="1"/>
  <c r="D293" i="4"/>
  <c r="N293" i="4" s="1"/>
  <c r="C293" i="4"/>
  <c r="E293" i="4" s="1"/>
  <c r="D292" i="4"/>
  <c r="N292" i="4" s="1"/>
  <c r="C292" i="4"/>
  <c r="E292" i="4" s="1"/>
  <c r="D291" i="4"/>
  <c r="N291" i="4" s="1"/>
  <c r="C291" i="4"/>
  <c r="E291" i="4" s="1"/>
  <c r="D290" i="4"/>
  <c r="N290" i="4" s="1"/>
  <c r="C290" i="4"/>
  <c r="E290" i="4" s="1"/>
  <c r="D289" i="4"/>
  <c r="N289" i="4" s="1"/>
  <c r="C289" i="4"/>
  <c r="E289" i="4" s="1"/>
  <c r="D288" i="4"/>
  <c r="N288" i="4" s="1"/>
  <c r="C288" i="4"/>
  <c r="E288" i="4" s="1"/>
  <c r="D287" i="4"/>
  <c r="N287" i="4" s="1"/>
  <c r="C287" i="4"/>
  <c r="E287" i="4" s="1"/>
  <c r="D286" i="4"/>
  <c r="N286" i="4" s="1"/>
  <c r="C286" i="4"/>
  <c r="E286" i="4" s="1"/>
  <c r="D285" i="4"/>
  <c r="N285" i="4" s="1"/>
  <c r="C285" i="4"/>
  <c r="E285" i="4" s="1"/>
  <c r="D284" i="4"/>
  <c r="N284" i="4" s="1"/>
  <c r="C284" i="4"/>
  <c r="E284" i="4" s="1"/>
  <c r="D283" i="4"/>
  <c r="N283" i="4" s="1"/>
  <c r="C283" i="4"/>
  <c r="E283" i="4" s="1"/>
  <c r="D282" i="4"/>
  <c r="N282" i="4" s="1"/>
  <c r="C282" i="4"/>
  <c r="E282" i="4" s="1"/>
  <c r="D281" i="4"/>
  <c r="N281" i="4" s="1"/>
  <c r="C281" i="4"/>
  <c r="E281" i="4" s="1"/>
  <c r="D280" i="4"/>
  <c r="N280" i="4" s="1"/>
  <c r="C280" i="4"/>
  <c r="E280" i="4" s="1"/>
  <c r="D279" i="4"/>
  <c r="N279" i="4" s="1"/>
  <c r="C279" i="4"/>
  <c r="E279" i="4" s="1"/>
  <c r="D278" i="4"/>
  <c r="N278" i="4" s="1"/>
  <c r="C278" i="4"/>
  <c r="E278" i="4" s="1"/>
  <c r="D277" i="4"/>
  <c r="N277" i="4" s="1"/>
  <c r="C277" i="4"/>
  <c r="E277" i="4" s="1"/>
  <c r="D276" i="4"/>
  <c r="N276" i="4" s="1"/>
  <c r="C276" i="4"/>
  <c r="E276" i="4" s="1"/>
  <c r="D275" i="4"/>
  <c r="N275" i="4" s="1"/>
  <c r="C275" i="4"/>
  <c r="E275" i="4" s="1"/>
  <c r="D274" i="4"/>
  <c r="N274" i="4" s="1"/>
  <c r="C274" i="4"/>
  <c r="E274" i="4" s="1"/>
  <c r="D273" i="4"/>
  <c r="N273" i="4" s="1"/>
  <c r="C273" i="4"/>
  <c r="E273" i="4" s="1"/>
  <c r="D272" i="4"/>
  <c r="N272" i="4" s="1"/>
  <c r="C272" i="4"/>
  <c r="E272" i="4" s="1"/>
  <c r="D271" i="4"/>
  <c r="N271" i="4" s="1"/>
  <c r="C271" i="4"/>
  <c r="E271" i="4" s="1"/>
  <c r="D270" i="4"/>
  <c r="N270" i="4" s="1"/>
  <c r="C270" i="4"/>
  <c r="E270" i="4" s="1"/>
  <c r="D269" i="4"/>
  <c r="N269" i="4" s="1"/>
  <c r="C269" i="4"/>
  <c r="E269" i="4" s="1"/>
  <c r="D268" i="4"/>
  <c r="N268" i="4" s="1"/>
  <c r="C268" i="4"/>
  <c r="E268" i="4" s="1"/>
  <c r="D267" i="4"/>
  <c r="N267" i="4" s="1"/>
  <c r="C267" i="4"/>
  <c r="E267" i="4" s="1"/>
  <c r="D266" i="4"/>
  <c r="N266" i="4" s="1"/>
  <c r="C266" i="4"/>
  <c r="E266" i="4" s="1"/>
  <c r="D265" i="4"/>
  <c r="N265" i="4" s="1"/>
  <c r="C265" i="4"/>
  <c r="E265" i="4" s="1"/>
  <c r="D264" i="4"/>
  <c r="N264" i="4" s="1"/>
  <c r="C264" i="4"/>
  <c r="E264" i="4" s="1"/>
  <c r="D263" i="4"/>
  <c r="N263" i="4" s="1"/>
  <c r="C263" i="4"/>
  <c r="E263" i="4" s="1"/>
  <c r="D262" i="4"/>
  <c r="N262" i="4" s="1"/>
  <c r="C262" i="4"/>
  <c r="E262" i="4" s="1"/>
  <c r="D261" i="4"/>
  <c r="N261" i="4" s="1"/>
  <c r="C261" i="4"/>
  <c r="E261" i="4" s="1"/>
  <c r="D260" i="4"/>
  <c r="N260" i="4" s="1"/>
  <c r="C260" i="4"/>
  <c r="E260" i="4" s="1"/>
  <c r="D259" i="4"/>
  <c r="N259" i="4" s="1"/>
  <c r="C259" i="4"/>
  <c r="E259" i="4" s="1"/>
  <c r="D258" i="4"/>
  <c r="N258" i="4" s="1"/>
  <c r="C258" i="4"/>
  <c r="E258" i="4" s="1"/>
  <c r="D257" i="4"/>
  <c r="N257" i="4" s="1"/>
  <c r="C257" i="4"/>
  <c r="E257" i="4" s="1"/>
  <c r="D256" i="4"/>
  <c r="N256" i="4" s="1"/>
  <c r="C256" i="4"/>
  <c r="E256" i="4" s="1"/>
  <c r="D255" i="4"/>
  <c r="N255" i="4" s="1"/>
  <c r="C255" i="4"/>
  <c r="E255" i="4" s="1"/>
  <c r="D254" i="4"/>
  <c r="N254" i="4" s="1"/>
  <c r="C254" i="4"/>
  <c r="E254" i="4" s="1"/>
  <c r="D253" i="4"/>
  <c r="N253" i="4" s="1"/>
  <c r="C253" i="4"/>
  <c r="E253" i="4" s="1"/>
  <c r="D252" i="4"/>
  <c r="N252" i="4" s="1"/>
  <c r="C252" i="4"/>
  <c r="E252" i="4" s="1"/>
  <c r="D251" i="4"/>
  <c r="N251" i="4" s="1"/>
  <c r="C251" i="4"/>
  <c r="E251" i="4" s="1"/>
  <c r="D250" i="4"/>
  <c r="N250" i="4" s="1"/>
  <c r="C250" i="4"/>
  <c r="E250" i="4" s="1"/>
  <c r="D249" i="4"/>
  <c r="N249" i="4" s="1"/>
  <c r="C249" i="4"/>
  <c r="E249" i="4" s="1"/>
  <c r="D248" i="4"/>
  <c r="N248" i="4" s="1"/>
  <c r="C248" i="4"/>
  <c r="E248" i="4" s="1"/>
  <c r="D247" i="4"/>
  <c r="N247" i="4" s="1"/>
  <c r="C247" i="4"/>
  <c r="E247" i="4" s="1"/>
  <c r="D246" i="4"/>
  <c r="N246" i="4" s="1"/>
  <c r="C246" i="4"/>
  <c r="E246" i="4" s="1"/>
  <c r="D245" i="4"/>
  <c r="N245" i="4" s="1"/>
  <c r="C245" i="4"/>
  <c r="E245" i="4" s="1"/>
  <c r="D244" i="4"/>
  <c r="N244" i="4" s="1"/>
  <c r="C244" i="4"/>
  <c r="E244" i="4" s="1"/>
  <c r="D243" i="4"/>
  <c r="N243" i="4" s="1"/>
  <c r="C243" i="4"/>
  <c r="E243" i="4" s="1"/>
  <c r="D242" i="4"/>
  <c r="N242" i="4" s="1"/>
  <c r="C242" i="4"/>
  <c r="E242" i="4" s="1"/>
  <c r="D241" i="4"/>
  <c r="N241" i="4" s="1"/>
  <c r="C241" i="4"/>
  <c r="E241" i="4" s="1"/>
  <c r="D240" i="4"/>
  <c r="N240" i="4" s="1"/>
  <c r="C240" i="4"/>
  <c r="E240" i="4" s="1"/>
  <c r="D239" i="4"/>
  <c r="N239" i="4" s="1"/>
  <c r="C239" i="4"/>
  <c r="E239" i="4" s="1"/>
  <c r="D238" i="4"/>
  <c r="N238" i="4" s="1"/>
  <c r="C238" i="4"/>
  <c r="E238" i="4" s="1"/>
  <c r="D237" i="4"/>
  <c r="N237" i="4" s="1"/>
  <c r="C237" i="4"/>
  <c r="E237" i="4" s="1"/>
  <c r="D236" i="4"/>
  <c r="N236" i="4" s="1"/>
  <c r="C236" i="4"/>
  <c r="E236" i="4" s="1"/>
  <c r="D235" i="4"/>
  <c r="N235" i="4" s="1"/>
  <c r="C235" i="4"/>
  <c r="E235" i="4" s="1"/>
  <c r="D234" i="4"/>
  <c r="N234" i="4" s="1"/>
  <c r="C234" i="4"/>
  <c r="E234" i="4" s="1"/>
  <c r="D233" i="4"/>
  <c r="N233" i="4" s="1"/>
  <c r="C233" i="4"/>
  <c r="E233" i="4" s="1"/>
  <c r="D232" i="4"/>
  <c r="N232" i="4" s="1"/>
  <c r="C232" i="4"/>
  <c r="E232" i="4" s="1"/>
  <c r="D231" i="4"/>
  <c r="N231" i="4" s="1"/>
  <c r="C231" i="4"/>
  <c r="E231" i="4" s="1"/>
  <c r="D230" i="4"/>
  <c r="N230" i="4" s="1"/>
  <c r="C230" i="4"/>
  <c r="E230" i="4" s="1"/>
  <c r="D229" i="4"/>
  <c r="N229" i="4" s="1"/>
  <c r="C229" i="4"/>
  <c r="E229" i="4" s="1"/>
  <c r="D228" i="4"/>
  <c r="N228" i="4" s="1"/>
  <c r="C228" i="4"/>
  <c r="E228" i="4" s="1"/>
  <c r="D227" i="4"/>
  <c r="N227" i="4" s="1"/>
  <c r="C227" i="4"/>
  <c r="E227" i="4" s="1"/>
  <c r="D226" i="4"/>
  <c r="N226" i="4" s="1"/>
  <c r="C226" i="4"/>
  <c r="E226" i="4" s="1"/>
  <c r="D225" i="4"/>
  <c r="N225" i="4" s="1"/>
  <c r="C225" i="4"/>
  <c r="E225" i="4" s="1"/>
  <c r="D224" i="4"/>
  <c r="N224" i="4" s="1"/>
  <c r="C224" i="4"/>
  <c r="E224" i="4" s="1"/>
  <c r="D223" i="4"/>
  <c r="N223" i="4" s="1"/>
  <c r="C223" i="4"/>
  <c r="E223" i="4" s="1"/>
  <c r="D222" i="4"/>
  <c r="N222" i="4" s="1"/>
  <c r="C222" i="4"/>
  <c r="E222" i="4" s="1"/>
  <c r="D221" i="4"/>
  <c r="N221" i="4" s="1"/>
  <c r="C221" i="4"/>
  <c r="E221" i="4" s="1"/>
  <c r="D220" i="4"/>
  <c r="N220" i="4" s="1"/>
  <c r="C220" i="4"/>
  <c r="E220" i="4" s="1"/>
  <c r="D219" i="4"/>
  <c r="N219" i="4" s="1"/>
  <c r="C219" i="4"/>
  <c r="E219" i="4" s="1"/>
  <c r="D218" i="4"/>
  <c r="N218" i="4" s="1"/>
  <c r="C218" i="4"/>
  <c r="E218" i="4" s="1"/>
  <c r="D217" i="4"/>
  <c r="N217" i="4" s="1"/>
  <c r="C217" i="4"/>
  <c r="E217" i="4" s="1"/>
  <c r="D216" i="4"/>
  <c r="N216" i="4" s="1"/>
  <c r="C216" i="4"/>
  <c r="E216" i="4" s="1"/>
  <c r="D215" i="4"/>
  <c r="N215" i="4" s="1"/>
  <c r="C215" i="4"/>
  <c r="E215" i="4" s="1"/>
  <c r="D214" i="4"/>
  <c r="N214" i="4" s="1"/>
  <c r="C214" i="4"/>
  <c r="E214" i="4" s="1"/>
  <c r="D213" i="4"/>
  <c r="N213" i="4" s="1"/>
  <c r="C213" i="4"/>
  <c r="E213" i="4" s="1"/>
  <c r="D212" i="4"/>
  <c r="N212" i="4" s="1"/>
  <c r="C212" i="4"/>
  <c r="E212" i="4" s="1"/>
  <c r="D211" i="4"/>
  <c r="N211" i="4" s="1"/>
  <c r="C211" i="4"/>
  <c r="E211" i="4" s="1"/>
  <c r="D210" i="4"/>
  <c r="N210" i="4" s="1"/>
  <c r="C210" i="4"/>
  <c r="E210" i="4" s="1"/>
  <c r="D209" i="4"/>
  <c r="N209" i="4" s="1"/>
  <c r="C209" i="4"/>
  <c r="E209" i="4" s="1"/>
  <c r="D208" i="4"/>
  <c r="N208" i="4" s="1"/>
  <c r="C208" i="4"/>
  <c r="E208" i="4" s="1"/>
  <c r="D207" i="4"/>
  <c r="N207" i="4" s="1"/>
  <c r="C207" i="4"/>
  <c r="E207" i="4" s="1"/>
  <c r="D206" i="4"/>
  <c r="N206" i="4" s="1"/>
  <c r="C206" i="4"/>
  <c r="E206" i="4" s="1"/>
  <c r="D205" i="4"/>
  <c r="N205" i="4" s="1"/>
  <c r="C205" i="4"/>
  <c r="E205" i="4" s="1"/>
  <c r="D204" i="4"/>
  <c r="N204" i="4" s="1"/>
  <c r="C204" i="4"/>
  <c r="E204" i="4" s="1"/>
  <c r="D203" i="4"/>
  <c r="N203" i="4" s="1"/>
  <c r="C203" i="4"/>
  <c r="E203" i="4" s="1"/>
  <c r="D202" i="4"/>
  <c r="N202" i="4" s="1"/>
  <c r="C202" i="4"/>
  <c r="E202" i="4" s="1"/>
  <c r="D201" i="4"/>
  <c r="N201" i="4" s="1"/>
  <c r="C201" i="4"/>
  <c r="E201" i="4" s="1"/>
  <c r="D200" i="4"/>
  <c r="N200" i="4" s="1"/>
  <c r="C200" i="4"/>
  <c r="E200" i="4" s="1"/>
  <c r="D199" i="4"/>
  <c r="N199" i="4" s="1"/>
  <c r="C199" i="4"/>
  <c r="E199" i="4" s="1"/>
  <c r="D198" i="4"/>
  <c r="N198" i="4" s="1"/>
  <c r="C198" i="4"/>
  <c r="E198" i="4" s="1"/>
  <c r="D197" i="4"/>
  <c r="N197" i="4" s="1"/>
  <c r="C197" i="4"/>
  <c r="E197" i="4" s="1"/>
  <c r="D196" i="4"/>
  <c r="N196" i="4" s="1"/>
  <c r="C196" i="4"/>
  <c r="E196" i="4" s="1"/>
  <c r="D195" i="4"/>
  <c r="N195" i="4" s="1"/>
  <c r="C195" i="4"/>
  <c r="E195" i="4" s="1"/>
  <c r="D194" i="4"/>
  <c r="N194" i="4" s="1"/>
  <c r="C194" i="4"/>
  <c r="E194" i="4" s="1"/>
  <c r="D193" i="4"/>
  <c r="N193" i="4" s="1"/>
  <c r="C193" i="4"/>
  <c r="E193" i="4" s="1"/>
  <c r="D192" i="4"/>
  <c r="N192" i="4" s="1"/>
  <c r="C192" i="4"/>
  <c r="E192" i="4" s="1"/>
  <c r="D191" i="4"/>
  <c r="N191" i="4" s="1"/>
  <c r="C191" i="4"/>
  <c r="E191" i="4" s="1"/>
  <c r="D190" i="4"/>
  <c r="N190" i="4" s="1"/>
  <c r="C190" i="4"/>
  <c r="E190" i="4" s="1"/>
  <c r="D189" i="4"/>
  <c r="N189" i="4" s="1"/>
  <c r="C189" i="4"/>
  <c r="E189" i="4" s="1"/>
  <c r="D188" i="4"/>
  <c r="N188" i="4" s="1"/>
  <c r="C188" i="4"/>
  <c r="E188" i="4" s="1"/>
  <c r="D187" i="4"/>
  <c r="N187" i="4" s="1"/>
  <c r="C187" i="4"/>
  <c r="E187" i="4" s="1"/>
  <c r="D186" i="4"/>
  <c r="N186" i="4" s="1"/>
  <c r="C186" i="4"/>
  <c r="E186" i="4" s="1"/>
  <c r="D185" i="4"/>
  <c r="N185" i="4" s="1"/>
  <c r="C185" i="4"/>
  <c r="E185" i="4" s="1"/>
  <c r="D184" i="4"/>
  <c r="N184" i="4" s="1"/>
  <c r="C184" i="4"/>
  <c r="E184" i="4" s="1"/>
  <c r="D183" i="4"/>
  <c r="N183" i="4" s="1"/>
  <c r="C183" i="4"/>
  <c r="E183" i="4" s="1"/>
  <c r="D182" i="4"/>
  <c r="N182" i="4" s="1"/>
  <c r="C182" i="4"/>
  <c r="E182" i="4" s="1"/>
  <c r="D181" i="4"/>
  <c r="N181" i="4" s="1"/>
  <c r="C181" i="4"/>
  <c r="E181" i="4" s="1"/>
  <c r="D180" i="4"/>
  <c r="N180" i="4" s="1"/>
  <c r="C180" i="4"/>
  <c r="E180" i="4" s="1"/>
  <c r="D179" i="4"/>
  <c r="N179" i="4" s="1"/>
  <c r="C179" i="4"/>
  <c r="E179" i="4" s="1"/>
  <c r="D178" i="4"/>
  <c r="N178" i="4" s="1"/>
  <c r="C178" i="4"/>
  <c r="E178" i="4" s="1"/>
  <c r="D177" i="4"/>
  <c r="N177" i="4" s="1"/>
  <c r="C177" i="4"/>
  <c r="E177" i="4" s="1"/>
  <c r="D176" i="4"/>
  <c r="N176" i="4" s="1"/>
  <c r="C176" i="4"/>
  <c r="E176" i="4" s="1"/>
  <c r="D175" i="4"/>
  <c r="N175" i="4" s="1"/>
  <c r="C175" i="4"/>
  <c r="E175" i="4" s="1"/>
  <c r="D174" i="4"/>
  <c r="N174" i="4" s="1"/>
  <c r="C174" i="4"/>
  <c r="E174" i="4" s="1"/>
  <c r="D173" i="4"/>
  <c r="N173" i="4" s="1"/>
  <c r="C173" i="4"/>
  <c r="E173" i="4" s="1"/>
  <c r="D172" i="4"/>
  <c r="N172" i="4" s="1"/>
  <c r="C172" i="4"/>
  <c r="E172" i="4" s="1"/>
  <c r="D171" i="4"/>
  <c r="N171" i="4" s="1"/>
  <c r="C171" i="4"/>
  <c r="E171" i="4" s="1"/>
  <c r="D170" i="4"/>
  <c r="N170" i="4" s="1"/>
  <c r="C170" i="4"/>
  <c r="E170" i="4" s="1"/>
  <c r="D169" i="4"/>
  <c r="N169" i="4" s="1"/>
  <c r="C169" i="4"/>
  <c r="E169" i="4" s="1"/>
  <c r="D168" i="4"/>
  <c r="N168" i="4" s="1"/>
  <c r="C168" i="4"/>
  <c r="E168" i="4" s="1"/>
  <c r="D167" i="4"/>
  <c r="N167" i="4" s="1"/>
  <c r="C167" i="4"/>
  <c r="E167" i="4" s="1"/>
  <c r="D166" i="4"/>
  <c r="N166" i="4" s="1"/>
  <c r="C166" i="4"/>
  <c r="E166" i="4" s="1"/>
  <c r="D165" i="4"/>
  <c r="N165" i="4" s="1"/>
  <c r="C165" i="4"/>
  <c r="E165" i="4" s="1"/>
  <c r="D164" i="4"/>
  <c r="N164" i="4" s="1"/>
  <c r="C164" i="4"/>
  <c r="E164" i="4" s="1"/>
  <c r="D163" i="4"/>
  <c r="N163" i="4" s="1"/>
  <c r="C163" i="4"/>
  <c r="E163" i="4" s="1"/>
  <c r="D162" i="4"/>
  <c r="N162" i="4" s="1"/>
  <c r="C162" i="4"/>
  <c r="E162" i="4" s="1"/>
  <c r="D161" i="4"/>
  <c r="N161" i="4" s="1"/>
  <c r="C161" i="4"/>
  <c r="E161" i="4" s="1"/>
  <c r="D160" i="4"/>
  <c r="N160" i="4" s="1"/>
  <c r="C160" i="4"/>
  <c r="E160" i="4" s="1"/>
  <c r="D159" i="4"/>
  <c r="N159" i="4" s="1"/>
  <c r="C159" i="4"/>
  <c r="E159" i="4" s="1"/>
  <c r="D158" i="4"/>
  <c r="N158" i="4" s="1"/>
  <c r="C158" i="4"/>
  <c r="E158" i="4" s="1"/>
  <c r="D157" i="4"/>
  <c r="N157" i="4" s="1"/>
  <c r="C157" i="4"/>
  <c r="E157" i="4" s="1"/>
  <c r="D156" i="4"/>
  <c r="N156" i="4" s="1"/>
  <c r="C156" i="4"/>
  <c r="E156" i="4" s="1"/>
  <c r="D155" i="4"/>
  <c r="N155" i="4" s="1"/>
  <c r="C155" i="4"/>
  <c r="E155" i="4" s="1"/>
  <c r="D154" i="4"/>
  <c r="N154" i="4" s="1"/>
  <c r="C154" i="4"/>
  <c r="E154" i="4" s="1"/>
  <c r="D153" i="4"/>
  <c r="N153" i="4" s="1"/>
  <c r="C153" i="4"/>
  <c r="E153" i="4" s="1"/>
  <c r="D152" i="4"/>
  <c r="N152" i="4" s="1"/>
  <c r="C152" i="4"/>
  <c r="E152" i="4" s="1"/>
  <c r="D151" i="4"/>
  <c r="N151" i="4" s="1"/>
  <c r="C151" i="4"/>
  <c r="E151" i="4" s="1"/>
  <c r="D150" i="4"/>
  <c r="N150" i="4" s="1"/>
  <c r="C150" i="4"/>
  <c r="E150" i="4" s="1"/>
  <c r="D149" i="4"/>
  <c r="N149" i="4" s="1"/>
  <c r="C149" i="4"/>
  <c r="E149" i="4" s="1"/>
  <c r="D148" i="4"/>
  <c r="N148" i="4" s="1"/>
  <c r="C148" i="4"/>
  <c r="E148" i="4" s="1"/>
  <c r="D147" i="4"/>
  <c r="N147" i="4" s="1"/>
  <c r="C147" i="4"/>
  <c r="E147" i="4" s="1"/>
  <c r="D146" i="4"/>
  <c r="N146" i="4" s="1"/>
  <c r="C146" i="4"/>
  <c r="E146" i="4" s="1"/>
  <c r="D145" i="4"/>
  <c r="N145" i="4" s="1"/>
  <c r="C145" i="4"/>
  <c r="E145" i="4" s="1"/>
  <c r="D144" i="4"/>
  <c r="N144" i="4" s="1"/>
  <c r="C144" i="4"/>
  <c r="E144" i="4" s="1"/>
  <c r="D143" i="4"/>
  <c r="N143" i="4" s="1"/>
  <c r="C143" i="4"/>
  <c r="E143" i="4" s="1"/>
  <c r="D142" i="4"/>
  <c r="N142" i="4" s="1"/>
  <c r="C142" i="4"/>
  <c r="E142" i="4" s="1"/>
  <c r="D141" i="4"/>
  <c r="N141" i="4" s="1"/>
  <c r="C141" i="4"/>
  <c r="E141" i="4" s="1"/>
  <c r="D140" i="4"/>
  <c r="N140" i="4" s="1"/>
  <c r="C140" i="4"/>
  <c r="E140" i="4" s="1"/>
  <c r="D139" i="4"/>
  <c r="N139" i="4" s="1"/>
  <c r="C139" i="4"/>
  <c r="E139" i="4" s="1"/>
  <c r="D138" i="4"/>
  <c r="N138" i="4" s="1"/>
  <c r="C138" i="4"/>
  <c r="E138" i="4" s="1"/>
  <c r="D137" i="4"/>
  <c r="N137" i="4" s="1"/>
  <c r="C137" i="4"/>
  <c r="E137" i="4" s="1"/>
  <c r="D136" i="4"/>
  <c r="N136" i="4" s="1"/>
  <c r="C136" i="4"/>
  <c r="E136" i="4" s="1"/>
  <c r="D135" i="4"/>
  <c r="N135" i="4" s="1"/>
  <c r="C135" i="4"/>
  <c r="E135" i="4" s="1"/>
  <c r="D134" i="4"/>
  <c r="N134" i="4" s="1"/>
  <c r="C134" i="4"/>
  <c r="E134" i="4" s="1"/>
  <c r="D133" i="4"/>
  <c r="N133" i="4" s="1"/>
  <c r="C133" i="4"/>
  <c r="E133" i="4" s="1"/>
  <c r="D132" i="4"/>
  <c r="N132" i="4" s="1"/>
  <c r="C132" i="4"/>
  <c r="E132" i="4" s="1"/>
  <c r="D131" i="4"/>
  <c r="N131" i="4" s="1"/>
  <c r="C131" i="4"/>
  <c r="E131" i="4" s="1"/>
  <c r="D130" i="4"/>
  <c r="N130" i="4" s="1"/>
  <c r="C130" i="4"/>
  <c r="E130" i="4" s="1"/>
  <c r="D129" i="4"/>
  <c r="N129" i="4" s="1"/>
  <c r="C129" i="4"/>
  <c r="E129" i="4" s="1"/>
  <c r="D128" i="4"/>
  <c r="N128" i="4" s="1"/>
  <c r="C128" i="4"/>
  <c r="E128" i="4" s="1"/>
  <c r="D127" i="4"/>
  <c r="N127" i="4" s="1"/>
  <c r="C127" i="4"/>
  <c r="E127" i="4" s="1"/>
  <c r="D126" i="4"/>
  <c r="N126" i="4" s="1"/>
  <c r="C126" i="4"/>
  <c r="E126" i="4" s="1"/>
  <c r="D125" i="4"/>
  <c r="N125" i="4" s="1"/>
  <c r="C125" i="4"/>
  <c r="E125" i="4" s="1"/>
  <c r="D124" i="4"/>
  <c r="N124" i="4" s="1"/>
  <c r="C124" i="4"/>
  <c r="E124" i="4" s="1"/>
  <c r="D123" i="4"/>
  <c r="N123" i="4" s="1"/>
  <c r="C123" i="4"/>
  <c r="E123" i="4" s="1"/>
  <c r="D122" i="4"/>
  <c r="N122" i="4" s="1"/>
  <c r="C122" i="4"/>
  <c r="E122" i="4" s="1"/>
  <c r="D121" i="4"/>
  <c r="N121" i="4" s="1"/>
  <c r="C121" i="4"/>
  <c r="E121" i="4" s="1"/>
  <c r="D120" i="4"/>
  <c r="N120" i="4" s="1"/>
  <c r="C120" i="4"/>
  <c r="E120" i="4" s="1"/>
  <c r="D119" i="4"/>
  <c r="N119" i="4" s="1"/>
  <c r="C119" i="4"/>
  <c r="E119" i="4" s="1"/>
  <c r="D118" i="4"/>
  <c r="N118" i="4" s="1"/>
  <c r="C118" i="4"/>
  <c r="E118" i="4" s="1"/>
  <c r="D117" i="4"/>
  <c r="N117" i="4" s="1"/>
  <c r="C117" i="4"/>
  <c r="E117" i="4" s="1"/>
  <c r="D116" i="4"/>
  <c r="N116" i="4" s="1"/>
  <c r="C116" i="4"/>
  <c r="E116" i="4" s="1"/>
  <c r="D115" i="4"/>
  <c r="N115" i="4" s="1"/>
  <c r="C115" i="4"/>
  <c r="E115" i="4" s="1"/>
  <c r="D114" i="4"/>
  <c r="N114" i="4" s="1"/>
  <c r="C114" i="4"/>
  <c r="E114" i="4" s="1"/>
  <c r="D113" i="4"/>
  <c r="N113" i="4" s="1"/>
  <c r="C113" i="4"/>
  <c r="E113" i="4" s="1"/>
  <c r="D112" i="4"/>
  <c r="N112" i="4" s="1"/>
  <c r="C112" i="4"/>
  <c r="E112" i="4" s="1"/>
  <c r="D111" i="4"/>
  <c r="N111" i="4" s="1"/>
  <c r="C111" i="4"/>
  <c r="E111" i="4" s="1"/>
  <c r="D110" i="4"/>
  <c r="N110" i="4" s="1"/>
  <c r="C110" i="4"/>
  <c r="E110" i="4" s="1"/>
  <c r="D109" i="4"/>
  <c r="N109" i="4" s="1"/>
  <c r="C109" i="4"/>
  <c r="E109" i="4" s="1"/>
  <c r="D108" i="4"/>
  <c r="N108" i="4" s="1"/>
  <c r="C108" i="4"/>
  <c r="E108" i="4" s="1"/>
  <c r="D107" i="4"/>
  <c r="N107" i="4" s="1"/>
  <c r="C107" i="4"/>
  <c r="E107" i="4" s="1"/>
  <c r="D106" i="4"/>
  <c r="N106" i="4" s="1"/>
  <c r="C106" i="4"/>
  <c r="E106" i="4" s="1"/>
  <c r="D105" i="4"/>
  <c r="N105" i="4" s="1"/>
  <c r="C105" i="4"/>
  <c r="E105" i="4" s="1"/>
  <c r="D104" i="4"/>
  <c r="N104" i="4" s="1"/>
  <c r="C104" i="4"/>
  <c r="E104" i="4" s="1"/>
  <c r="D103" i="4"/>
  <c r="N103" i="4" s="1"/>
  <c r="C103" i="4"/>
  <c r="E103" i="4" s="1"/>
  <c r="D102" i="4"/>
  <c r="N102" i="4" s="1"/>
  <c r="C102" i="4"/>
  <c r="E102" i="4" s="1"/>
  <c r="D101" i="4"/>
  <c r="N101" i="4" s="1"/>
  <c r="C101" i="4"/>
  <c r="E101" i="4" s="1"/>
  <c r="D100" i="4"/>
  <c r="N100" i="4" s="1"/>
  <c r="C100" i="4"/>
  <c r="E100" i="4" s="1"/>
  <c r="D99" i="4"/>
  <c r="N99" i="4" s="1"/>
  <c r="C99" i="4"/>
  <c r="E99" i="4" s="1"/>
  <c r="D98" i="4"/>
  <c r="N98" i="4" s="1"/>
  <c r="C98" i="4"/>
  <c r="E98" i="4" s="1"/>
  <c r="D97" i="4"/>
  <c r="N97" i="4" s="1"/>
  <c r="C97" i="4"/>
  <c r="E97" i="4" s="1"/>
  <c r="D96" i="4"/>
  <c r="N96" i="4" s="1"/>
  <c r="C96" i="4"/>
  <c r="E96" i="4" s="1"/>
  <c r="D95" i="4"/>
  <c r="N95" i="4" s="1"/>
  <c r="C95" i="4"/>
  <c r="E95" i="4" s="1"/>
  <c r="D94" i="4"/>
  <c r="N94" i="4" s="1"/>
  <c r="C94" i="4"/>
  <c r="E94" i="4" s="1"/>
  <c r="D93" i="4"/>
  <c r="N93" i="4" s="1"/>
  <c r="C93" i="4"/>
  <c r="E93" i="4" s="1"/>
  <c r="D92" i="4"/>
  <c r="N92" i="4" s="1"/>
  <c r="C92" i="4"/>
  <c r="E92" i="4" s="1"/>
  <c r="D91" i="4"/>
  <c r="N91" i="4" s="1"/>
  <c r="C91" i="4"/>
  <c r="E91" i="4" s="1"/>
  <c r="D90" i="4"/>
  <c r="N90" i="4" s="1"/>
  <c r="C90" i="4"/>
  <c r="E90" i="4" s="1"/>
  <c r="D89" i="4"/>
  <c r="N89" i="4" s="1"/>
  <c r="C89" i="4"/>
  <c r="E89" i="4" s="1"/>
  <c r="D88" i="4"/>
  <c r="N88" i="4" s="1"/>
  <c r="C88" i="4"/>
  <c r="E88" i="4" s="1"/>
  <c r="D87" i="4"/>
  <c r="N87" i="4" s="1"/>
  <c r="C87" i="4"/>
  <c r="E87" i="4" s="1"/>
  <c r="D86" i="4"/>
  <c r="N86" i="4" s="1"/>
  <c r="C86" i="4"/>
  <c r="E86" i="4" s="1"/>
  <c r="D85" i="4"/>
  <c r="N85" i="4" s="1"/>
  <c r="C85" i="4"/>
  <c r="E85" i="4" s="1"/>
  <c r="D84" i="4"/>
  <c r="N84" i="4" s="1"/>
  <c r="C84" i="4"/>
  <c r="E84" i="4" s="1"/>
  <c r="D83" i="4"/>
  <c r="N83" i="4" s="1"/>
  <c r="C83" i="4"/>
  <c r="E83" i="4" s="1"/>
  <c r="D82" i="4"/>
  <c r="N82" i="4" s="1"/>
  <c r="C82" i="4"/>
  <c r="E82" i="4" s="1"/>
  <c r="D81" i="4"/>
  <c r="N81" i="4" s="1"/>
  <c r="C81" i="4"/>
  <c r="E81" i="4" s="1"/>
  <c r="D80" i="4"/>
  <c r="N80" i="4" s="1"/>
  <c r="C80" i="4"/>
  <c r="E80" i="4" s="1"/>
  <c r="D79" i="4"/>
  <c r="N79" i="4" s="1"/>
  <c r="C79" i="4"/>
  <c r="E79" i="4" s="1"/>
  <c r="D78" i="4"/>
  <c r="N78" i="4" s="1"/>
  <c r="C78" i="4"/>
  <c r="E78" i="4" s="1"/>
  <c r="D77" i="4"/>
  <c r="N77" i="4" s="1"/>
  <c r="C77" i="4"/>
  <c r="E77" i="4" s="1"/>
  <c r="D76" i="4"/>
  <c r="N76" i="4" s="1"/>
  <c r="C76" i="4"/>
  <c r="E76" i="4" s="1"/>
  <c r="D75" i="4"/>
  <c r="N75" i="4" s="1"/>
  <c r="C75" i="4"/>
  <c r="E75" i="4" s="1"/>
  <c r="D74" i="4"/>
  <c r="N74" i="4" s="1"/>
  <c r="C74" i="4"/>
  <c r="E74" i="4" s="1"/>
  <c r="D73" i="4"/>
  <c r="N73" i="4" s="1"/>
  <c r="C73" i="4"/>
  <c r="E73" i="4" s="1"/>
  <c r="D72" i="4"/>
  <c r="N72" i="4" s="1"/>
  <c r="C72" i="4"/>
  <c r="E72" i="4" s="1"/>
  <c r="D71" i="4"/>
  <c r="N71" i="4" s="1"/>
  <c r="C71" i="4"/>
  <c r="E71" i="4" s="1"/>
  <c r="D70" i="4"/>
  <c r="N70" i="4" s="1"/>
  <c r="C70" i="4"/>
  <c r="E70" i="4" s="1"/>
  <c r="D69" i="4"/>
  <c r="N69" i="4" s="1"/>
  <c r="C69" i="4"/>
  <c r="E69" i="4" s="1"/>
  <c r="D68" i="4"/>
  <c r="N68" i="4" s="1"/>
  <c r="C68" i="4"/>
  <c r="E68" i="4" s="1"/>
  <c r="D67" i="4"/>
  <c r="N67" i="4" s="1"/>
  <c r="C67" i="4"/>
  <c r="E67" i="4" s="1"/>
  <c r="D66" i="4"/>
  <c r="N66" i="4" s="1"/>
  <c r="C66" i="4"/>
  <c r="E66" i="4" s="1"/>
  <c r="D65" i="4"/>
  <c r="N65" i="4" s="1"/>
  <c r="C65" i="4"/>
  <c r="E65" i="4" s="1"/>
  <c r="D64" i="4"/>
  <c r="N64" i="4" s="1"/>
  <c r="C64" i="4"/>
  <c r="E64" i="4" s="1"/>
  <c r="D63" i="4"/>
  <c r="N63" i="4" s="1"/>
  <c r="C63" i="4"/>
  <c r="E63" i="4" s="1"/>
  <c r="D62" i="4"/>
  <c r="N62" i="4" s="1"/>
  <c r="C62" i="4"/>
  <c r="E62" i="4" s="1"/>
  <c r="D61" i="4"/>
  <c r="N61" i="4" s="1"/>
  <c r="C61" i="4"/>
  <c r="E61" i="4" s="1"/>
  <c r="D60" i="4"/>
  <c r="N60" i="4" s="1"/>
  <c r="C60" i="4"/>
  <c r="E60" i="4" s="1"/>
  <c r="D59" i="4"/>
  <c r="N59" i="4" s="1"/>
  <c r="C59" i="4"/>
  <c r="E59" i="4" s="1"/>
  <c r="D58" i="4"/>
  <c r="N58" i="4" s="1"/>
  <c r="C58" i="4"/>
  <c r="E58" i="4" s="1"/>
  <c r="D57" i="4"/>
  <c r="N57" i="4" s="1"/>
  <c r="C57" i="4"/>
  <c r="E57" i="4" s="1"/>
  <c r="D56" i="4"/>
  <c r="N56" i="4" s="1"/>
  <c r="C56" i="4"/>
  <c r="E56" i="4" s="1"/>
  <c r="D55" i="4"/>
  <c r="N55" i="4" s="1"/>
  <c r="C55" i="4"/>
  <c r="E55" i="4" s="1"/>
  <c r="D54" i="4"/>
  <c r="N54" i="4" s="1"/>
  <c r="C54" i="4"/>
  <c r="E54" i="4" s="1"/>
  <c r="D53" i="4"/>
  <c r="N53" i="4" s="1"/>
  <c r="C53" i="4"/>
  <c r="E53" i="4" s="1"/>
  <c r="D52" i="4"/>
  <c r="N52" i="4" s="1"/>
  <c r="C52" i="4"/>
  <c r="E52" i="4" s="1"/>
  <c r="D51" i="4"/>
  <c r="N51" i="4" s="1"/>
  <c r="C51" i="4"/>
  <c r="E51" i="4" s="1"/>
  <c r="D50" i="4"/>
  <c r="N50" i="4" s="1"/>
  <c r="C50" i="4"/>
  <c r="E50" i="4" s="1"/>
  <c r="D49" i="4"/>
  <c r="N49" i="4" s="1"/>
  <c r="C49" i="4"/>
  <c r="E49" i="4" s="1"/>
  <c r="D48" i="4"/>
  <c r="N48" i="4" s="1"/>
  <c r="C48" i="4"/>
  <c r="E48" i="4" s="1"/>
  <c r="D47" i="4"/>
  <c r="N47" i="4" s="1"/>
  <c r="C47" i="4"/>
  <c r="E47" i="4" s="1"/>
  <c r="D46" i="4"/>
  <c r="N46" i="4" s="1"/>
  <c r="C46" i="4"/>
  <c r="E46" i="4" s="1"/>
  <c r="D45" i="4"/>
  <c r="N45" i="4" s="1"/>
  <c r="C45" i="4"/>
  <c r="E45" i="4" s="1"/>
  <c r="D44" i="4"/>
  <c r="N44" i="4" s="1"/>
  <c r="C44" i="4"/>
  <c r="E44" i="4" s="1"/>
  <c r="D43" i="4"/>
  <c r="N43" i="4" s="1"/>
  <c r="C43" i="4"/>
  <c r="E43" i="4" s="1"/>
  <c r="D42" i="4"/>
  <c r="N42" i="4" s="1"/>
  <c r="C42" i="4"/>
  <c r="E42" i="4" s="1"/>
  <c r="D41" i="4"/>
  <c r="N41" i="4" s="1"/>
  <c r="C41" i="4"/>
  <c r="E41" i="4" s="1"/>
  <c r="D40" i="4"/>
  <c r="N40" i="4" s="1"/>
  <c r="C40" i="4"/>
  <c r="E40" i="4" s="1"/>
  <c r="D39" i="4"/>
  <c r="N39" i="4" s="1"/>
  <c r="C39" i="4"/>
  <c r="E39" i="4" s="1"/>
  <c r="D38" i="4"/>
  <c r="N38" i="4" s="1"/>
  <c r="C38" i="4"/>
  <c r="E38" i="4" s="1"/>
  <c r="D37" i="4"/>
  <c r="N37" i="4" s="1"/>
  <c r="C37" i="4"/>
  <c r="E37" i="4" s="1"/>
  <c r="D36" i="4"/>
  <c r="N36" i="4" s="1"/>
  <c r="C36" i="4"/>
  <c r="E36" i="4" s="1"/>
  <c r="D35" i="4"/>
  <c r="N35" i="4" s="1"/>
  <c r="C35" i="4"/>
  <c r="E35" i="4" s="1"/>
  <c r="D34" i="4"/>
  <c r="N34" i="4" s="1"/>
  <c r="C34" i="4"/>
  <c r="E34" i="4" s="1"/>
  <c r="D33" i="4"/>
  <c r="N33" i="4" s="1"/>
  <c r="C33" i="4"/>
  <c r="E33" i="4" s="1"/>
  <c r="D32" i="4"/>
  <c r="N32" i="4" s="1"/>
  <c r="C32" i="4"/>
  <c r="E32" i="4" s="1"/>
  <c r="D31" i="4"/>
  <c r="N31" i="4" s="1"/>
  <c r="C31" i="4"/>
  <c r="E31" i="4" s="1"/>
  <c r="D30" i="4"/>
  <c r="N30" i="4" s="1"/>
  <c r="C30" i="4"/>
  <c r="E30" i="4" s="1"/>
  <c r="D29" i="4"/>
  <c r="N29" i="4" s="1"/>
  <c r="C29" i="4"/>
  <c r="E29" i="4" s="1"/>
  <c r="D28" i="4"/>
  <c r="N28" i="4" s="1"/>
  <c r="C28" i="4"/>
  <c r="E28" i="4" s="1"/>
  <c r="D27" i="4"/>
  <c r="N27" i="4" s="1"/>
  <c r="C27" i="4"/>
  <c r="E27" i="4" s="1"/>
  <c r="D26" i="4"/>
  <c r="N26" i="4" s="1"/>
  <c r="C26" i="4"/>
  <c r="E26" i="4" s="1"/>
  <c r="D25" i="4"/>
  <c r="N25" i="4" s="1"/>
  <c r="C25" i="4"/>
  <c r="E25" i="4" s="1"/>
  <c r="D24" i="4"/>
  <c r="N24" i="4" s="1"/>
  <c r="C24" i="4"/>
  <c r="E24" i="4" s="1"/>
  <c r="D23" i="4"/>
  <c r="N23" i="4" s="1"/>
  <c r="C23" i="4"/>
  <c r="E23" i="4" s="1"/>
  <c r="D22" i="4"/>
  <c r="N22" i="4" s="1"/>
  <c r="C22" i="4"/>
  <c r="E22" i="4" s="1"/>
  <c r="D21" i="4"/>
  <c r="N21" i="4" s="1"/>
  <c r="C21" i="4"/>
  <c r="E21" i="4" s="1"/>
  <c r="D20" i="4"/>
  <c r="N20" i="4" s="1"/>
  <c r="C20" i="4"/>
  <c r="E20" i="4" s="1"/>
  <c r="D19" i="4"/>
  <c r="N19" i="4" s="1"/>
  <c r="C19" i="4"/>
  <c r="E19" i="4" s="1"/>
  <c r="D18" i="4"/>
  <c r="N18" i="4" s="1"/>
  <c r="C18" i="4"/>
  <c r="E18" i="4" s="1"/>
  <c r="D17" i="4"/>
  <c r="N17" i="4" s="1"/>
  <c r="C17" i="4"/>
  <c r="E17" i="4" s="1"/>
  <c r="D16" i="4"/>
  <c r="N16" i="4" s="1"/>
  <c r="C16" i="4"/>
  <c r="E16" i="4" s="1"/>
  <c r="D15" i="4"/>
  <c r="N15" i="4" s="1"/>
  <c r="C15" i="4"/>
  <c r="E15" i="4" s="1"/>
  <c r="D14" i="4"/>
  <c r="N14" i="4" s="1"/>
  <c r="C14" i="4"/>
  <c r="E14" i="4" s="1"/>
  <c r="D13" i="4"/>
  <c r="N13" i="4" s="1"/>
  <c r="C13" i="4"/>
  <c r="E13" i="4" s="1"/>
  <c r="D12" i="4"/>
  <c r="N12" i="4" s="1"/>
  <c r="C12" i="4"/>
  <c r="E12" i="4" s="1"/>
  <c r="D11" i="4"/>
  <c r="N11" i="4" s="1"/>
  <c r="C11" i="4"/>
  <c r="E11" i="4" s="1"/>
  <c r="D10" i="4"/>
  <c r="N10" i="4" s="1"/>
  <c r="C10" i="4"/>
  <c r="E10" i="4" s="1"/>
  <c r="D9" i="4"/>
  <c r="N9" i="4" s="1"/>
  <c r="C9" i="4"/>
  <c r="E9" i="4" s="1"/>
  <c r="D8" i="4"/>
  <c r="N8" i="4" s="1"/>
  <c r="C8" i="4"/>
  <c r="E8" i="4" s="1"/>
  <c r="D7" i="4"/>
  <c r="N7" i="4" s="1"/>
  <c r="C7" i="4"/>
  <c r="E7" i="4" s="1"/>
  <c r="D6" i="4"/>
  <c r="N6" i="4" s="1"/>
  <c r="C6" i="4"/>
  <c r="E6" i="4" s="1"/>
  <c r="D4" i="4"/>
  <c r="H4" i="4" s="1"/>
  <c r="I4" i="4" s="1"/>
  <c r="D3" i="4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10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-5.3570278630715507E-2</c:v>
                </c:pt>
                <c:pt idx="1">
                  <c:v>-0.14806093676238141</c:v>
                </c:pt>
                <c:pt idx="2">
                  <c:v>-0.20539142064394764</c:v>
                </c:pt>
                <c:pt idx="3">
                  <c:v>-0.21117298725198713</c:v>
                </c:pt>
                <c:pt idx="4">
                  <c:v>-0.16395458523365183</c:v>
                </c:pt>
                <c:pt idx="5">
                  <c:v>-7.5587038210488788E-2</c:v>
                </c:pt>
                <c:pt idx="6">
                  <c:v>3.1751262154983952E-2</c:v>
                </c:pt>
                <c:pt idx="7">
                  <c:v>0.13112066498313141</c:v>
                </c:pt>
                <c:pt idx="8">
                  <c:v>0.19758154470513478</c:v>
                </c:pt>
                <c:pt idx="9">
                  <c:v>0.21445362139511367</c:v>
                </c:pt>
                <c:pt idx="10">
                  <c:v>0.1775023594390788</c:v>
                </c:pt>
                <c:pt idx="11">
                  <c:v>9.6001746717110384E-2</c:v>
                </c:pt>
                <c:pt idx="12">
                  <c:v>-9.5932808743727453E-3</c:v>
                </c:pt>
                <c:pt idx="13">
                  <c:v>-0.11278059717672657</c:v>
                </c:pt>
                <c:pt idx="14">
                  <c:v>-0.18766236081434592</c:v>
                </c:pt>
                <c:pt idx="15">
                  <c:v>-0.21544482749669927</c:v>
                </c:pt>
                <c:pt idx="16">
                  <c:v>-0.1891551836945117</c:v>
                </c:pt>
                <c:pt idx="17">
                  <c:v>-0.11539157586034957</c:v>
                </c:pt>
                <c:pt idx="18">
                  <c:v>-1.2667114746933385E-2</c:v>
                </c:pt>
                <c:pt idx="19">
                  <c:v>9.323652516634065E-2</c:v>
                </c:pt>
                <c:pt idx="20">
                  <c:v>0.17573976253308776</c:v>
                </c:pt>
                <c:pt idx="21">
                  <c:v>0.21413602380471278</c:v>
                </c:pt>
                <c:pt idx="22">
                  <c:v>0.19878865673108251</c:v>
                </c:pt>
                <c:pt idx="23">
                  <c:v>0.13354952695082031</c:v>
                </c:pt>
                <c:pt idx="24">
                  <c:v>3.4792280906877728E-2</c:v>
                </c:pt>
                <c:pt idx="25">
                  <c:v>-7.2697094281519242E-2</c:v>
                </c:pt>
                <c:pt idx="26">
                  <c:v>-0.16194103113858463</c:v>
                </c:pt>
                <c:pt idx="27">
                  <c:v>-0.21054118262632998</c:v>
                </c:pt>
                <c:pt idx="28">
                  <c:v>-0.20629993513135322</c:v>
                </c:pt>
                <c:pt idx="29">
                  <c:v>-0.15028175237648003</c:v>
                </c:pt>
                <c:pt idx="30">
                  <c:v>-5.6546017463451927E-2</c:v>
                </c:pt>
                <c:pt idx="31">
                  <c:v>5.1381575937296885E-2</c:v>
                </c:pt>
                <c:pt idx="32">
                  <c:v>0.14641347681558814</c:v>
                </c:pt>
                <c:pt idx="33">
                  <c:v>0.2046986811647202</c:v>
                </c:pt>
                <c:pt idx="34">
                  <c:v>0.21160883124782157</c:v>
                </c:pt>
                <c:pt idx="35">
                  <c:v>0.16540962504845616</c:v>
                </c:pt>
                <c:pt idx="36">
                  <c:v>7.7696089520559397E-2</c:v>
                </c:pt>
                <c:pt idx="37">
                  <c:v>-2.9517526773197637E-2</c:v>
                </c:pt>
                <c:pt idx="38">
                  <c:v>-0.12932286602704665</c:v>
                </c:pt>
                <c:pt idx="39">
                  <c:v>-0.19667089181812955</c:v>
                </c:pt>
                <c:pt idx="40">
                  <c:v>-0.2146586692567844</c:v>
                </c:pt>
                <c:pt idx="41">
                  <c:v>-0.17877164535821427</c:v>
                </c:pt>
                <c:pt idx="42">
                  <c:v>-9.801670668244547E-2</c:v>
                </c:pt>
                <c:pt idx="43">
                  <c:v>7.3383593421655234E-3</c:v>
                </c:pt>
                <c:pt idx="44">
                  <c:v>0.11085165185223007</c:v>
                </c:pt>
                <c:pt idx="45">
                  <c:v>0.18654351631508134</c:v>
                </c:pt>
                <c:pt idx="46">
                  <c:v>0.21541689020859797</c:v>
                </c:pt>
                <c:pt idx="47">
                  <c:v>0.19022516528801611</c:v>
                </c:pt>
                <c:pt idx="48">
                  <c:v>0.11729093350892507</c:v>
                </c:pt>
                <c:pt idx="49">
                  <c:v>1.491914971605649E-2</c:v>
                </c:pt>
                <c:pt idx="50">
                  <c:v>-9.119702618476265E-2</c:v>
                </c:pt>
                <c:pt idx="51">
                  <c:v>-0.17442467079422169</c:v>
                </c:pt>
                <c:pt idx="52">
                  <c:v>-0.21387539961505717</c:v>
                </c:pt>
                <c:pt idx="53">
                  <c:v>-0.19964791126872797</c:v>
                </c:pt>
                <c:pt idx="54">
                  <c:v>-0.13531300543847641</c:v>
                </c:pt>
                <c:pt idx="55">
                  <c:v>-3.7017387415307315E-2</c:v>
                </c:pt>
                <c:pt idx="56">
                  <c:v>7.0568814584382036E-2</c:v>
                </c:pt>
                <c:pt idx="57">
                  <c:v>0.1604437315961601</c:v>
                </c:pt>
                <c:pt idx="58">
                  <c:v>0.21005065386317881</c:v>
                </c:pt>
                <c:pt idx="59">
                  <c:v>0.20693928952750407</c:v>
                </c:pt>
                <c:pt idx="60">
                  <c:v>0.15189052545502782</c:v>
                </c:pt>
                <c:pt idx="61">
                  <c:v>5.8720441091915501E-2</c:v>
                </c:pt>
                <c:pt idx="62">
                  <c:v>-4.9187236256422864E-2</c:v>
                </c:pt>
                <c:pt idx="63">
                  <c:v>-0.14474995408920838</c:v>
                </c:pt>
                <c:pt idx="64">
                  <c:v>-0.20398348453286741</c:v>
                </c:pt>
                <c:pt idx="65">
                  <c:v>-0.21202145998993333</c:v>
                </c:pt>
                <c:pt idx="66">
                  <c:v>-0.16684651804778339</c:v>
                </c:pt>
                <c:pt idx="67">
                  <c:v>-7.9796616921589056E-2</c:v>
                </c:pt>
                <c:pt idx="68">
                  <c:v>2.7280553072534561E-2</c:v>
                </c:pt>
                <c:pt idx="69">
                  <c:v>0.1275108792739259</c:v>
                </c:pt>
                <c:pt idx="70">
                  <c:v>0.19573866249394728</c:v>
                </c:pt>
                <c:pt idx="71">
                  <c:v>0.21484016727206426</c:v>
                </c:pt>
                <c:pt idx="72">
                  <c:v>0.18002131853679443</c:v>
                </c:pt>
                <c:pt idx="73">
                  <c:v>0.1000209133975266</c:v>
                </c:pt>
                <c:pt idx="74">
                  <c:v>-5.0826327307385401E-3</c:v>
                </c:pt>
                <c:pt idx="75">
                  <c:v>-0.10891054517697592</c:v>
                </c:pt>
                <c:pt idx="76">
                  <c:v>-0.18540420643620226</c:v>
                </c:pt>
                <c:pt idx="77">
                  <c:v>-0.21536531989094299</c:v>
                </c:pt>
                <c:pt idx="78">
                  <c:v>-0.19127427759430068</c:v>
                </c:pt>
                <c:pt idx="79">
                  <c:v>-0.11917742336380679</c:v>
                </c:pt>
                <c:pt idx="80">
                  <c:v>-1.7169547930015534E-2</c:v>
                </c:pt>
                <c:pt idx="81">
                  <c:v>8.9147522128794246E-2</c:v>
                </c:pt>
                <c:pt idx="82">
                  <c:v>0.17309044321416966</c:v>
                </c:pt>
                <c:pt idx="83">
                  <c:v>0.21359131151022542</c:v>
                </c:pt>
                <c:pt idx="84">
                  <c:v>0.20048526276532669</c:v>
                </c:pt>
                <c:pt idx="85">
                  <c:v>0.13706163896081128</c:v>
                </c:pt>
                <c:pt idx="86">
                  <c:v>3.923843280755545E-2</c:v>
                </c:pt>
                <c:pt idx="87">
                  <c:v>-6.8432792899770861E-2</c:v>
                </c:pt>
                <c:pt idx="88">
                  <c:v>-0.15892883003819663</c:v>
                </c:pt>
                <c:pt idx="89">
                  <c:v>-0.20953708079136918</c:v>
                </c:pt>
                <c:pt idx="90">
                  <c:v>-0.20755594095759361</c:v>
                </c:pt>
                <c:pt idx="91">
                  <c:v>-0.15348263487602884</c:v>
                </c:pt>
                <c:pt idx="92">
                  <c:v>-6.0888422598217973E-2</c:v>
                </c:pt>
                <c:pt idx="93">
                  <c:v>4.698750032553E-2</c:v>
                </c:pt>
                <c:pt idx="94">
                  <c:v>0.14307055108559633</c:v>
                </c:pt>
                <c:pt idx="95">
                  <c:v>0.20324590921143249</c:v>
                </c:pt>
                <c:pt idx="96">
                  <c:v>0.2124108282094955</c:v>
                </c:pt>
                <c:pt idx="97">
                  <c:v>0.168265106592487</c:v>
                </c:pt>
                <c:pt idx="98">
                  <c:v>8.1888389968159669E-2</c:v>
                </c:pt>
                <c:pt idx="99">
                  <c:v>-2.5040586467688603E-2</c:v>
                </c:pt>
                <c:pt idx="100">
                  <c:v>-0.12568490351388595</c:v>
                </c:pt>
                <c:pt idx="101">
                  <c:v>-0.19478495900591891</c:v>
                </c:pt>
                <c:pt idx="102">
                  <c:v>-0.21499809552910393</c:v>
                </c:pt>
                <c:pt idx="103">
                  <c:v>-0.18125124187523886</c:v>
                </c:pt>
                <c:pt idx="104">
                  <c:v>-0.10201414698413422</c:v>
                </c:pt>
                <c:pt idx="105">
                  <c:v>2.8263485121089804E-3</c:v>
                </c:pt>
                <c:pt idx="106">
                  <c:v>0.10695749010656193</c:v>
                </c:pt>
                <c:pt idx="107">
                  <c:v>0.18424455616951441</c:v>
                </c:pt>
                <c:pt idx="108">
                  <c:v>0.21529012220142993</c:v>
                </c:pt>
                <c:pt idx="109">
                  <c:v>0.19230240551699815</c:v>
                </c:pt>
                <c:pt idx="110">
                  <c:v>0.12105083846131852</c:v>
                </c:pt>
                <c:pt idx="111">
                  <c:v>1.9418062501338575E-2</c:v>
                </c:pt>
                <c:pt idx="112">
                  <c:v>-8.7088237846152675E-2</c:v>
                </c:pt>
                <c:pt idx="113">
                  <c:v>-0.17173722616882542</c:v>
                </c:pt>
                <c:pt idx="114">
                  <c:v>-0.2132837906570528</c:v>
                </c:pt>
                <c:pt idx="115">
                  <c:v>-0.20130061935643151</c:v>
                </c:pt>
                <c:pt idx="116">
                  <c:v>-0.13879523567818131</c:v>
                </c:pt>
                <c:pt idx="117">
                  <c:v>-4.1455173416502164E-2</c:v>
                </c:pt>
                <c:pt idx="118">
                  <c:v>6.6289263566940995E-2</c:v>
                </c:pt>
                <c:pt idx="119">
                  <c:v>0.15739649266203889</c:v>
                </c:pt>
                <c:pt idx="120">
                  <c:v>0.20900051975414016</c:v>
                </c:pt>
                <c:pt idx="121">
                  <c:v>0.20814982176983998</c:v>
                </c:pt>
                <c:pt idx="122">
                  <c:v>0.15505790597190428</c:v>
                </c:pt>
                <c:pt idx="123">
                  <c:v>6.3049724136694324E-2</c:v>
                </c:pt>
                <c:pt idx="124">
                  <c:v>-4.4782609473949367E-2</c:v>
                </c:pt>
                <c:pt idx="125">
                  <c:v>-0.14137545204920474</c:v>
                </c:pt>
                <c:pt idx="126">
                  <c:v>-0.20248603611855567</c:v>
                </c:pt>
                <c:pt idx="127">
                  <c:v>-0.21277689318958992</c:v>
                </c:pt>
                <c:pt idx="128">
                  <c:v>-0.16966523505155673</c:v>
                </c:pt>
                <c:pt idx="129">
                  <c:v>-8.3971179175355765E-2</c:v>
                </c:pt>
                <c:pt idx="130">
                  <c:v>2.2797872701605919E-2</c:v>
                </c:pt>
                <c:pt idx="131">
                  <c:v>0.12384513907158824</c:v>
                </c:pt>
                <c:pt idx="132">
                  <c:v>0.19380988598328225</c:v>
                </c:pt>
                <c:pt idx="133">
                  <c:v>0.21513243670185961</c:v>
                </c:pt>
                <c:pt idx="134">
                  <c:v>0.18246128044073878</c:v>
                </c:pt>
                <c:pt idx="135">
                  <c:v>0.10399618876802717</c:v>
                </c:pt>
                <c:pt idx="136">
                  <c:v>-5.6975421949880033E-4</c:v>
                </c:pt>
                <c:pt idx="137">
                  <c:v>-0.10499270090739789</c:v>
                </c:pt>
                <c:pt idx="138">
                  <c:v>-0.18306469273828624</c:v>
                </c:pt>
                <c:pt idx="139">
                  <c:v>-0.21519130538986819</c:v>
                </c:pt>
                <c:pt idx="140">
                  <c:v>-0.19330943626188934</c:v>
                </c:pt>
                <c:pt idx="141">
                  <c:v>-0.12291097327221927</c:v>
                </c:pt>
                <c:pt idx="142">
                  <c:v>-2.1664446749296448E-2</c:v>
                </c:pt>
                <c:pt idx="143">
                  <c:v>8.5019399257387412E-2</c:v>
                </c:pt>
                <c:pt idx="144">
                  <c:v>0.17036516811740043</c:v>
                </c:pt>
                <c:pt idx="145">
                  <c:v>0.2129528707931389</c:v>
                </c:pt>
                <c:pt idx="146">
                  <c:v>0.20209389159065003</c:v>
                </c:pt>
                <c:pt idx="147">
                  <c:v>0.14051360540060459</c:v>
                </c:pt>
                <c:pt idx="148">
                  <c:v>4.3667366047117573E-2</c:v>
                </c:pt>
                <c:pt idx="149">
                  <c:v>-6.4138461749054743E-2</c:v>
                </c:pt>
                <c:pt idx="150">
                  <c:v>-0.15584688757782741</c:v>
                </c:pt>
                <c:pt idx="151">
                  <c:v>-0.20844102961670039</c:v>
                </c:pt>
                <c:pt idx="152">
                  <c:v>-0.208720866810539</c:v>
                </c:pt>
                <c:pt idx="153">
                  <c:v>-0.15661616592219044</c:v>
                </c:pt>
                <c:pt idx="154">
                  <c:v>-6.5204108594609567E-2</c:v>
                </c:pt>
                <c:pt idx="155">
                  <c:v>4.2572805596549378E-2</c:v>
                </c:pt>
                <c:pt idx="156">
                  <c:v>0.13966484294660955</c:v>
                </c:pt>
                <c:pt idx="157">
                  <c:v>0.20170394861868601</c:v>
                </c:pt>
                <c:pt idx="158">
                  <c:v>0.21311961476982202</c:v>
                </c:pt>
                <c:pt idx="159">
                  <c:v>0.17104674981926804</c:v>
                </c:pt>
                <c:pt idx="160">
                  <c:v>8.6044756043874598E-2</c:v>
                </c:pt>
                <c:pt idx="161">
                  <c:v>-2.0552657818789503E-2</c:v>
                </c:pt>
                <c:pt idx="162">
                  <c:v>-0.12199178778463636</c:v>
                </c:pt>
                <c:pt idx="163">
                  <c:v>-0.19281355039964837</c:v>
                </c:pt>
                <c:pt idx="164">
                  <c:v>-0.21524317605198623</c:v>
                </c:pt>
                <c:pt idx="165">
                  <c:v>-0.18365130148191866</c:v>
                </c:pt>
                <c:pt idx="166">
                  <c:v>-0.10596682130258268</c:v>
                </c:pt>
                <c:pt idx="167">
                  <c:v>-1.6869025799503142E-3</c:v>
                </c:pt>
                <c:pt idx="168">
                  <c:v>0.10301639313320339</c:v>
                </c:pt>
                <c:pt idx="169">
                  <c:v>0.18186474558337548</c:v>
                </c:pt>
                <c:pt idx="170">
                  <c:v>0.21506888029728524</c:v>
                </c:pt>
                <c:pt idx="171">
                  <c:v>0.19429525934935607</c:v>
                </c:pt>
                <c:pt idx="172">
                  <c:v>0.12475762372428562</c:v>
                </c:pt>
                <c:pt idx="173">
                  <c:v>2.3908454226752203E-2</c:v>
                </c:pt>
                <c:pt idx="174">
                  <c:v>-8.2941233331413802E-2</c:v>
                </c:pt>
                <c:pt idx="175">
                  <c:v>-0.16897441958606169</c:v>
                </c:pt>
                <c:pt idx="176">
                  <c:v>-0.21259858822314487</c:v>
                </c:pt>
                <c:pt idx="177">
                  <c:v>-0.2028649924394004</c:v>
                </c:pt>
                <c:pt idx="178">
                  <c:v>-0.14221655960858945</c:v>
                </c:pt>
                <c:pt idx="179">
                  <c:v>-4.5874768003563049E-2</c:v>
                </c:pt>
                <c:pt idx="180">
                  <c:v>6.1980623406870092E-2</c:v>
                </c:pt>
                <c:pt idx="181">
                  <c:v>0.15428018479019764</c:v>
                </c:pt>
                <c:pt idx="182">
                  <c:v>0.20785867175979578</c:v>
                </c:pt>
                <c:pt idx="183">
                  <c:v>0.20926901343131168</c:v>
                </c:pt>
                <c:pt idx="184">
                  <c:v>0.15815724377284171</c:v>
                </c:pt>
                <c:pt idx="185">
                  <c:v>6.7351339618019437E-2</c:v>
                </c:pt>
                <c:pt idx="186">
                  <c:v>-4.0358331127246093E-2</c:v>
                </c:pt>
                <c:pt idx="187">
                  <c:v>-0.13793891144578485</c:v>
                </c:pt>
                <c:pt idx="188">
                  <c:v>-0.2008997325132936</c:v>
                </c:pt>
                <c:pt idx="189">
                  <c:v>-0.21343895535077595</c:v>
                </c:pt>
                <c:pt idx="190">
                  <c:v>-0.1724094993318977</c:v>
                </c:pt>
                <c:pt idx="191">
                  <c:v>-8.8108893084993548E-2</c:v>
                </c:pt>
                <c:pt idx="192">
                  <c:v>1.8305188137940877E-2</c:v>
                </c:pt>
                <c:pt idx="193">
                  <c:v>0.12012505298104401</c:v>
                </c:pt>
                <c:pt idx="194">
                  <c:v>0.19179606156133946</c:v>
                </c:pt>
                <c:pt idx="195">
                  <c:v>0.21533030143045198</c:v>
                </c:pt>
                <c:pt idx="196">
                  <c:v>0.18482117444362162</c:v>
                </c:pt>
                <c:pt idx="197">
                  <c:v>0.10792582839310347</c:v>
                </c:pt>
                <c:pt idx="198">
                  <c:v>3.9433743121166879E-3</c:v>
                </c:pt>
                <c:pt idx="199">
                  <c:v>-0.10102878360146726</c:v>
                </c:pt>
                <c:pt idx="200">
                  <c:v>-0.1806448463490988</c:v>
                </c:pt>
                <c:pt idx="201">
                  <c:v>-0.21492286035474703</c:v>
                </c:pt>
                <c:pt idx="202">
                  <c:v>-0.19525976662631836</c:v>
                </c:pt>
                <c:pt idx="203">
                  <c:v>-0.12659058722444014</c:v>
                </c:pt>
                <c:pt idx="204">
                  <c:v>-2.6149838747369272E-2</c:v>
                </c:pt>
                <c:pt idx="205">
                  <c:v>8.0853968060367029E-2</c:v>
                </c:pt>
                <c:pt idx="206">
                  <c:v>0.16756513315155225</c:v>
                </c:pt>
                <c:pt idx="207">
                  <c:v>0.21222098181483048</c:v>
                </c:pt>
                <c:pt idx="208">
                  <c:v>0.20361383730642257</c:v>
                </c:pt>
                <c:pt idx="209">
                  <c:v>0.14390391147370876</c:v>
                </c:pt>
                <c:pt idx="210">
                  <c:v>4.8077137115289104E-2</c:v>
                </c:pt>
                <c:pt idx="211">
                  <c:v>-5.9815985273391069E-2</c:v>
                </c:pt>
                <c:pt idx="212">
                  <c:v>-0.1526965561795125</c:v>
                </c:pt>
                <c:pt idx="213">
                  <c:v>-0.20725351007294041</c:v>
                </c:pt>
                <c:pt idx="214">
                  <c:v>-0.2097942014958892</c:v>
                </c:pt>
                <c:pt idx="215">
                  <c:v>-0.15968097045473037</c:v>
                </c:pt>
                <c:pt idx="216">
                  <c:v>-6.9491181637585567E-2</c:v>
                </c:pt>
                <c:pt idx="217">
                  <c:v>3.8139429012551331E-2</c:v>
                </c:pt>
                <c:pt idx="218">
                  <c:v>0.13619784689592346</c:v>
                </c:pt>
                <c:pt idx="219">
                  <c:v>0.20007347603164449</c:v>
                </c:pt>
                <c:pt idx="220">
                  <c:v>0.21373487989812648</c:v>
                </c:pt>
                <c:pt idx="221">
                  <c:v>0.17375333408445809</c:v>
                </c:pt>
                <c:pt idx="222">
                  <c:v>9.0163363845663175E-2</c:v>
                </c:pt>
                <c:pt idx="223">
                  <c:v>-1.6055710225277919E-2</c:v>
                </c:pt>
                <c:pt idx="224">
                  <c:v>-0.11824513945722889</c:v>
                </c:pt>
                <c:pt idx="225">
                  <c:v>-0.19075753109545721</c:v>
                </c:pt>
                <c:pt idx="226">
                  <c:v>-0.21539380327887012</c:v>
                </c:pt>
                <c:pt idx="227">
                  <c:v>-0.18597077098094952</c:v>
                </c:pt>
                <c:pt idx="228">
                  <c:v>-0.10987299512004454</c:v>
                </c:pt>
                <c:pt idx="229">
                  <c:v>-6.1994134232310543E-3</c:v>
                </c:pt>
                <c:pt idx="230">
                  <c:v>9.9030090369532989E-2</c:v>
                </c:pt>
                <c:pt idx="231">
                  <c:v>0.17940512886844506</c:v>
                </c:pt>
                <c:pt idx="232">
                  <c:v>0.21475326158184407</c:v>
                </c:pt>
                <c:pt idx="233">
                  <c:v>0.19620285227826456</c:v>
                </c:pt>
                <c:pt idx="234">
                  <c:v>0.1284096626812605</c:v>
                </c:pt>
                <c:pt idx="235">
                  <c:v>2.8388354412571343E-2</c:v>
                </c:pt>
                <c:pt idx="236">
                  <c:v>-7.8757832434656283E-2</c:v>
                </c:pt>
                <c:pt idx="237">
                  <c:v>-0.16613746342434829</c:v>
                </c:pt>
                <c:pt idx="238">
                  <c:v>-0.2118200929947682</c:v>
                </c:pt>
                <c:pt idx="239">
                  <c:v>-0.20434034403727086</c:v>
                </c:pt>
                <c:pt idx="240">
                  <c:v>-0.14557547587957312</c:v>
                </c:pt>
                <c:pt idx="241">
                  <c:v>-5.0274231763987862E-2</c:v>
                </c:pt>
                <c:pt idx="242">
                  <c:v>5.7644784827522867E-2</c:v>
                </c:pt>
                <c:pt idx="243">
                  <c:v>0.15109617548303897</c:v>
                </c:pt>
                <c:pt idx="244">
                  <c:v>0.20662561094741877</c:v>
                </c:pt>
                <c:pt idx="245">
                  <c:v>0.21029637338676055</c:v>
                </c:pt>
                <c:pt idx="246">
                  <c:v>0.16118717880233069</c:v>
                </c:pt>
                <c:pt idx="247">
                  <c:v>7.1623399895023435E-2</c:v>
                </c:pt>
                <c:pt idx="248">
                  <c:v>-3.5916342684293272E-2</c:v>
                </c:pt>
                <c:pt idx="249">
                  <c:v>-0.13444184030636719</c:v>
                </c:pt>
                <c:pt idx="250">
                  <c:v>-0.19922526982098626</c:v>
                </c:pt>
                <c:pt idx="251">
                  <c:v>-0.2140073559464826</c:v>
                </c:pt>
                <c:pt idx="252">
                  <c:v>-0.17507810664706847</c:v>
                </c:pt>
                <c:pt idx="253">
                  <c:v>-9.2207942933305559E-2</c:v>
                </c:pt>
                <c:pt idx="254">
                  <c:v>1.3804470867289557E-2</c:v>
                </c:pt>
                <c:pt idx="255">
                  <c:v>0.11635225345538407</c:v>
                </c:pt>
                <c:pt idx="256">
                  <c:v>0.18969807293734364</c:v>
                </c:pt>
                <c:pt idx="257">
                  <c:v>0.21543367463056592</c:v>
                </c:pt>
                <c:pt idx="258">
                  <c:v>0.18709996497355105</c:v>
                </c:pt>
                <c:pt idx="259">
                  <c:v>0.11180810786293437</c:v>
                </c:pt>
                <c:pt idx="260">
                  <c:v>8.4547724069862842E-3</c:v>
                </c:pt>
                <c:pt idx="261">
                  <c:v>-9.7020532710718296E-2</c:v>
                </c:pt>
                <c:pt idx="262">
                  <c:v>-0.17814572914881438</c:v>
                </c:pt>
                <c:pt idx="263">
                  <c:v>-0.21456010258498212</c:v>
                </c:pt>
                <c:pt idx="264">
                  <c:v>-0.19712441284091464</c:v>
                </c:pt>
                <c:pt idx="265">
                  <c:v>-0.13021465052715489</c:v>
                </c:pt>
                <c:pt idx="266">
                  <c:v>-3.0623755638422456E-2</c:v>
                </c:pt>
                <c:pt idx="267">
                  <c:v>7.6653056417934226E-2</c:v>
                </c:pt>
                <c:pt idx="268">
                  <c:v>0.16469156703172644</c:v>
                </c:pt>
                <c:pt idx="269">
                  <c:v>0.2113959657438052</c:v>
                </c:pt>
                <c:pt idx="270">
                  <c:v>0.2050444329280644</c:v>
                </c:pt>
                <c:pt idx="271">
                  <c:v>0.14723106944155184</c:v>
                </c:pt>
                <c:pt idx="272">
                  <c:v>5.2465810910242147E-2</c:v>
                </c:pt>
                <c:pt idx="273">
                  <c:v>-5.5467260267874921E-2</c:v>
                </c:pt>
                <c:pt idx="274">
                  <c:v>-0.14947921827595809</c:v>
                </c:pt>
                <c:pt idx="275">
                  <c:v>-0.20597504326903066</c:v>
                </c:pt>
                <c:pt idx="276">
                  <c:v>-0.21077547401148083</c:v>
                </c:pt>
                <c:pt idx="277">
                  <c:v>-0.16267570357202429</c:v>
                </c:pt>
                <c:pt idx="278">
                  <c:v>-7.3747760468113224E-2</c:v>
                </c:pt>
                <c:pt idx="279">
                  <c:v>3.3689316033680181E-2</c:v>
                </c:pt>
                <c:pt idx="280">
                  <c:v>0.13267108432553254</c:v>
                </c:pt>
                <c:pt idx="281">
                  <c:v>0.19835520693654107</c:v>
                </c:pt>
                <c:pt idx="282">
                  <c:v>0.2142563536029389</c:v>
                </c:pt>
                <c:pt idx="283">
                  <c:v>0.17638367168107316</c:v>
                </c:pt>
                <c:pt idx="284">
                  <c:v>9.4242406040541848E-2</c:v>
                </c:pt>
                <c:pt idx="285">
                  <c:v>-1.1551717043709971E-2</c:v>
                </c:pt>
                <c:pt idx="286">
                  <c:v>-0.11444660264089171</c:v>
                </c:pt>
                <c:pt idx="287">
                  <c:v>-0.18861780331843983</c:v>
                </c:pt>
                <c:pt idx="288">
                  <c:v>-0.2154499111113162</c:v>
                </c:pt>
                <c:pt idx="289">
                  <c:v>-0.18820863253952508</c:v>
                </c:pt>
                <c:pt idx="290">
                  <c:v>-0.11373095432393315</c:v>
                </c:pt>
                <c:pt idx="291">
                  <c:v>-1.0709203831593036E-2</c:v>
                </c:pt>
                <c:pt idx="292">
                  <c:v>9.500033109034714E-2</c:v>
                </c:pt>
                <c:pt idx="293">
                  <c:v>0.1768667853568601</c:v>
                </c:pt>
                <c:pt idx="294">
                  <c:v>0.2143434045553142</c:v>
                </c:pt>
                <c:pt idx="295">
                  <c:v>0.19802434721134721</c:v>
                </c:pt>
                <c:pt idx="296">
                  <c:v>0.13200535273982278</c:v>
                </c:pt>
                <c:pt idx="297">
                  <c:v>3.2855797182957752E-2</c:v>
                </c:pt>
                <c:pt idx="298">
                  <c:v>-7.453987092150216E-2</c:v>
                </c:pt>
                <c:pt idx="299">
                  <c:v>-0.16322760260064445</c:v>
                </c:pt>
                <c:pt idx="300">
                  <c:v>-0.21094864659225832</c:v>
                </c:pt>
                <c:pt idx="301">
                  <c:v>-0.20572602673437937</c:v>
                </c:pt>
                <c:pt idx="302">
                  <c:v>-0.14887051052722258</c:v>
                </c:pt>
                <c:pt idx="303">
                  <c:v>-5.4651634119445076E-2</c:v>
                </c:pt>
                <c:pt idx="304">
                  <c:v>5.3283650487147304E-2</c:v>
                </c:pt>
                <c:pt idx="305">
                  <c:v>0.14784586195182142</c:v>
                </c:pt>
                <c:pt idx="306">
                  <c:v>0.20530187841042002</c:v>
                </c:pt>
                <c:pt idx="307">
                  <c:v>0.21123145080869635</c:v>
                </c:pt>
                <c:pt idx="308">
                  <c:v>0.16414638146016539</c:v>
                </c:pt>
                <c:pt idx="309">
                  <c:v>7.5864030296781682E-2</c:v>
                </c:pt>
                <c:pt idx="310">
                  <c:v>-3.1458593384110264E-2</c:v>
                </c:pt>
                <c:pt idx="311">
                  <c:v>-0.13088577322019562</c:v>
                </c:pt>
                <c:pt idx="312">
                  <c:v>-0.19746338283150053</c:v>
                </c:pt>
                <c:pt idx="313">
                  <c:v>-0.21448184555039732</c:v>
                </c:pt>
                <c:pt idx="314">
                  <c:v>-0.1776698859552121</c:v>
                </c:pt>
                <c:pt idx="315">
                  <c:v>-9.6266529969712952E-2</c:v>
                </c:pt>
                <c:pt idx="316">
                  <c:v>9.2976959005207343E-3</c:v>
                </c:pt>
                <c:pt idx="317">
                  <c:v>0.11252839607954036</c:v>
                </c:pt>
                <c:pt idx="318">
                  <c:v>0.187516840753333</c:v>
                </c:pt>
                <c:pt idx="319">
                  <c:v>0.21544251093984371</c:v>
                </c:pt>
                <c:pt idx="320">
                  <c:v>0.18929665204874321</c:v>
                </c:pt>
                <c:pt idx="321">
                  <c:v>0.11564132355066224</c:v>
                </c:pt>
                <c:pt idx="322">
                  <c:v>1.2962460367316556E-2</c:v>
                </c:pt>
                <c:pt idx="323">
                  <c:v>-9.2969707141211486E-2</c:v>
                </c:pt>
                <c:pt idx="324">
                  <c:v>-0.17556843780344011</c:v>
                </c:pt>
                <c:pt idx="325">
                  <c:v>-0.21410319126643249</c:v>
                </c:pt>
                <c:pt idx="326">
                  <c:v>-0.1989025566592558</c:v>
                </c:pt>
                <c:pt idx="327">
                  <c:v>-0.1337815728642959</c:v>
                </c:pt>
                <c:pt idx="328">
                  <c:v>-3.5084234172506175E-2</c:v>
                </c:pt>
                <c:pt idx="329">
                  <c:v>7.2418507779525382E-2</c:v>
                </c:pt>
                <c:pt idx="330">
                  <c:v>0.16174573074008367</c:v>
                </c:pt>
                <c:pt idx="331">
                  <c:v>0.2104781846147305</c:v>
                </c:pt>
                <c:pt idx="332">
                  <c:v>0.20638505067966226</c:v>
                </c:pt>
                <c:pt idx="333">
                  <c:v>0.15049361927615423</c:v>
                </c:pt>
                <c:pt idx="334">
                  <c:v>5.6831461588559631E-2</c:v>
                </c:pt>
                <c:pt idx="335">
                  <c:v>-5.1094195045545528E-2</c:v>
                </c:pt>
                <c:pt idx="336">
                  <c:v>-0.14619628570351065</c:v>
                </c:pt>
                <c:pt idx="337">
                  <c:v>-0.20460619022341414</c:v>
                </c:pt>
                <c:pt idx="338">
                  <c:v>-0.21166425375398884</c:v>
                </c:pt>
                <c:pt idx="339">
                  <c:v>-0.16559905112125101</c:v>
                </c:pt>
                <c:pt idx="340">
                  <c:v>-7.7971977208395077E-2</c:v>
                </c:pt>
                <c:pt idx="341">
                  <c:v>2.9224419464560756E-2</c:v>
                </c:pt>
                <c:pt idx="342">
                  <c:v>0.12908610285403208</c:v>
                </c:pt>
                <c:pt idx="343">
                  <c:v>0.19654989534644737</c:v>
                </c:pt>
                <c:pt idx="344">
                  <c:v>0.21468380705048265</c:v>
                </c:pt>
                <c:pt idx="345">
                  <c:v>0.17893660836094002</c:v>
                </c:pt>
                <c:pt idx="346">
                  <c:v>9.8280092657717269E-2</c:v>
                </c:pt>
                <c:pt idx="347">
                  <c:v>-7.0426547225432611E-3</c:v>
                </c:pt>
                <c:pt idx="348">
                  <c:v>-0.11059784421467278</c:v>
                </c:pt>
                <c:pt idx="349">
                  <c:v>-0.18639530602689744</c:v>
                </c:pt>
                <c:pt idx="350">
                  <c:v>-0.21541147492801074</c:v>
                </c:pt>
                <c:pt idx="351">
                  <c:v>-0.19036390413629892</c:v>
                </c:pt>
                <c:pt idx="352">
                  <c:v>-0.11753900595960177</c:v>
                </c:pt>
                <c:pt idx="353">
                  <c:v>-1.5214294812828081E-2</c:v>
                </c:pt>
                <c:pt idx="354">
                  <c:v>9.0928883639871422E-2</c:v>
                </c:pt>
                <c:pt idx="355">
                  <c:v>0.17425082892799723</c:v>
                </c:pt>
                <c:pt idx="356">
                  <c:v>0.21383948907172937</c:v>
                </c:pt>
                <c:pt idx="357">
                  <c:v>0.19975894483770251</c:v>
                </c:pt>
                <c:pt idx="358">
                  <c:v>0.13554311603425964</c:v>
                </c:pt>
                <c:pt idx="359">
                  <c:v>3.7308822128847056E-2</c:v>
                </c:pt>
                <c:pt idx="360">
                  <c:v>-7.0289199723419182E-2</c:v>
                </c:pt>
                <c:pt idx="361">
                  <c:v>-0.16024611402387545</c:v>
                </c:pt>
                <c:pt idx="362">
                  <c:v>-0.20998463142488741</c:v>
                </c:pt>
                <c:pt idx="363">
                  <c:v>-0.20702143246351967</c:v>
                </c:pt>
                <c:pt idx="364">
                  <c:v>-0.15210021761992035</c:v>
                </c:pt>
                <c:pt idx="365">
                  <c:v>-5.9005054172142975E-2</c:v>
                </c:pt>
                <c:pt idx="366">
                  <c:v>4.889913414468823E-2</c:v>
                </c:pt>
                <c:pt idx="367">
                  <c:v>0.14453067050344398</c:v>
                </c:pt>
                <c:pt idx="368">
                  <c:v>0.20388805503084129</c:v>
                </c:pt>
                <c:pt idx="369">
                  <c:v>0.21207383536521057</c:v>
                </c:pt>
                <c:pt idx="370">
                  <c:v>0.16703355318517718</c:v>
                </c:pt>
                <c:pt idx="371">
                  <c:v>8.0071369944052756E-2</c:v>
                </c:pt>
                <c:pt idx="372">
                  <c:v>-2.6987039382448098E-2</c:v>
                </c:pt>
                <c:pt idx="373">
                  <c:v>-0.12727227066549979</c:v>
                </c:pt>
                <c:pt idx="374">
                  <c:v>-0.19561484469853946</c:v>
                </c:pt>
                <c:pt idx="375">
                  <c:v>-0.21486221594637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-5.6557399600234599E-2</c:v>
                </c:pt>
                <c:pt idx="1">
                  <c:v>-0.15020695292014399</c:v>
                </c:pt>
                <c:pt idx="2">
                  <c:v>-0.206236243064917</c:v>
                </c:pt>
                <c:pt idx="3">
                  <c:v>-0.210612386737313</c:v>
                </c:pt>
                <c:pt idx="4">
                  <c:v>-0.16223935160695699</c:v>
                </c:pt>
                <c:pt idx="5">
                  <c:v>-7.3232464406770795E-2</c:v>
                </c:pt>
                <c:pt idx="6">
                  <c:v>3.4115947805319097E-2</c:v>
                </c:pt>
                <c:pt idx="7">
                  <c:v>0.13291980924959099</c:v>
                </c:pt>
                <c:pt idx="8">
                  <c:v>0.198433079892671</c:v>
                </c:pt>
                <c:pt idx="9">
                  <c:v>0.21424755468717299</c:v>
                </c:pt>
                <c:pt idx="10">
                  <c:v>0.17640240031493501</c:v>
                </c:pt>
                <c:pt idx="11">
                  <c:v>9.4376170462778505E-2</c:v>
                </c:pt>
                <c:pt idx="12">
                  <c:v>-1.12871567490383E-2</c:v>
                </c:pt>
                <c:pt idx="13">
                  <c:v>-0.114123545532621</c:v>
                </c:pt>
                <c:pt idx="14">
                  <c:v>-0.18837698436648201</c:v>
                </c:pt>
                <c:pt idx="15">
                  <c:v>-0.21545023885978601</c:v>
                </c:pt>
                <c:pt idx="16">
                  <c:v>-0.18856264447440901</c:v>
                </c:pt>
                <c:pt idx="17">
                  <c:v>-0.114448366022694</c:v>
                </c:pt>
                <c:pt idx="18">
                  <c:v>-1.16697843144775E-2</c:v>
                </c:pt>
                <c:pt idx="19">
                  <c:v>9.4031567269386093E-2</c:v>
                </c:pt>
                <c:pt idx="20">
                  <c:v>0.17618212950113801</c:v>
                </c:pt>
                <c:pt idx="21">
                  <c:v>0.214206784444747</c:v>
                </c:pt>
                <c:pt idx="22">
                  <c:v>0.19858202138175199</c:v>
                </c:pt>
                <c:pt idx="23">
                  <c:v>0.13322115915027299</c:v>
                </c:pt>
                <c:pt idx="24">
                  <c:v>3.4494231165537299E-2</c:v>
                </c:pt>
                <c:pt idx="25">
                  <c:v>-7.2871991001282693E-2</c:v>
                </c:pt>
                <c:pt idx="26">
                  <c:v>-0.16198697095681899</c:v>
                </c:pt>
                <c:pt idx="27">
                  <c:v>-0.21053130914200699</c:v>
                </c:pt>
                <c:pt idx="28">
                  <c:v>-0.20634677491115599</c:v>
                </c:pt>
                <c:pt idx="29">
                  <c:v>-0.150481410821348</c:v>
                </c:pt>
                <c:pt idx="30">
                  <c:v>-5.6927043872434697E-2</c:v>
                </c:pt>
                <c:pt idx="31">
                  <c:v>5.0885054364072299E-2</c:v>
                </c:pt>
                <c:pt idx="32">
                  <c:v>0.14595267506713699</c:v>
                </c:pt>
                <c:pt idx="33">
                  <c:v>0.20446554287497501</c:v>
                </c:pt>
                <c:pt idx="34">
                  <c:v>0.21176874705763399</c:v>
                </c:pt>
                <c:pt idx="35">
                  <c:v>0.166033154821778</c:v>
                </c:pt>
                <c:pt idx="36">
                  <c:v>7.8713528965892204E-2</c:v>
                </c:pt>
                <c:pt idx="37">
                  <c:v>-2.8320388522784401E-2</c:v>
                </c:pt>
                <c:pt idx="38">
                  <c:v>-0.128261289018994</c:v>
                </c:pt>
                <c:pt idx="39">
                  <c:v>-0.19607835400512499</c:v>
                </c:pt>
                <c:pt idx="40">
                  <c:v>-0.214786378848874</c:v>
                </c:pt>
                <c:pt idx="41">
                  <c:v>-0.179699822671962</c:v>
                </c:pt>
                <c:pt idx="42">
                  <c:v>-9.9606331130091E-2</c:v>
                </c:pt>
                <c:pt idx="43">
                  <c:v>5.4341839561301702E-3</c:v>
                </c:pt>
                <c:pt idx="44">
                  <c:v>0.109113673959308</c:v>
                </c:pt>
                <c:pt idx="45">
                  <c:v>0.18546496742728699</c:v>
                </c:pt>
                <c:pt idx="46">
                  <c:v>0.21536540926197301</c:v>
                </c:pt>
                <c:pt idx="47">
                  <c:v>0.19132624831699399</c:v>
                </c:pt>
                <c:pt idx="48">
                  <c:v>0.11936824157914799</c:v>
                </c:pt>
                <c:pt idx="49">
                  <c:v>1.7513718230994801E-2</c:v>
                </c:pt>
                <c:pt idx="50">
                  <c:v>-8.8727224495331394E-2</c:v>
                </c:pt>
                <c:pt idx="51">
                  <c:v>-0.17274588342306099</c:v>
                </c:pt>
                <c:pt idx="52">
                  <c:v>-0.21349926420982601</c:v>
                </c:pt>
                <c:pt idx="53">
                  <c:v>-0.20078042982195901</c:v>
                </c:pt>
                <c:pt idx="54">
                  <c:v>-0.137774891233823</c:v>
                </c:pt>
                <c:pt idx="55">
                  <c:v>-4.0262776442801698E-2</c:v>
                </c:pt>
                <c:pt idx="56">
                  <c:v>6.73334004804515E-2</c:v>
                </c:pt>
                <c:pt idx="57">
                  <c:v>0.15806550954728399</c:v>
                </c:pt>
                <c:pt idx="58">
                  <c:v>0.209209131180768</c:v>
                </c:pt>
                <c:pt idx="59">
                  <c:v>0.20795502807080099</c:v>
                </c:pt>
                <c:pt idx="60">
                  <c:v>0.15461729812116601</c:v>
                </c:pt>
                <c:pt idx="61">
                  <c:v>6.2554706681003505E-2</c:v>
                </c:pt>
                <c:pt idx="62">
                  <c:v>-4.5175099108643403E-2</c:v>
                </c:pt>
                <c:pt idx="63">
                  <c:v>-0.141590521080561</c:v>
                </c:pt>
                <c:pt idx="64">
                  <c:v>-0.20254371868402901</c:v>
                </c:pt>
                <c:pt idx="65">
                  <c:v>-0.21276858545307201</c:v>
                </c:pt>
                <c:pt idx="66">
                  <c:v>-0.169704240074915</c:v>
                </c:pt>
                <c:pt idx="67">
                  <c:v>-8.4136415001320797E-2</c:v>
                </c:pt>
                <c:pt idx="68">
                  <c:v>2.25038971537799E-2</c:v>
                </c:pt>
                <c:pt idx="69">
                  <c:v>0.123507968662673</c:v>
                </c:pt>
                <c:pt idx="70">
                  <c:v>0.19357870323218801</c:v>
                </c:pt>
                <c:pt idx="71">
                  <c:v>0.21516645070210899</c:v>
                </c:pt>
                <c:pt idx="72">
                  <c:v>0.18286442579793299</c:v>
                </c:pt>
                <c:pt idx="73">
                  <c:v>0.104762871044125</c:v>
                </c:pt>
                <c:pt idx="74">
                  <c:v>4.2280533564669799E-4</c:v>
                </c:pt>
                <c:pt idx="75">
                  <c:v>-0.10402315459203799</c:v>
                </c:pt>
                <c:pt idx="76">
                  <c:v>-0.18241587013934599</c:v>
                </c:pt>
                <c:pt idx="77">
                  <c:v>-0.21512139938435201</c:v>
                </c:pt>
                <c:pt idx="78">
                  <c:v>-0.19394843963727099</c:v>
                </c:pt>
                <c:pt idx="79">
                  <c:v>-0.124199890014266</c:v>
                </c:pt>
                <c:pt idx="80">
                  <c:v>-2.3344707457006598E-2</c:v>
                </c:pt>
                <c:pt idx="81">
                  <c:v>8.3357301902910894E-2</c:v>
                </c:pt>
                <c:pt idx="82">
                  <c:v>0.169181957890085</c:v>
                </c:pt>
                <c:pt idx="83">
                  <c:v>0.21263394299501701</c:v>
                </c:pt>
                <c:pt idx="84">
                  <c:v>0.20283043799163</c:v>
                </c:pt>
                <c:pt idx="85">
                  <c:v>0.14222679152455101</c:v>
                </c:pt>
                <c:pt idx="86">
                  <c:v>4.6001562809190398E-2</c:v>
                </c:pt>
                <c:pt idx="87">
                  <c:v>-6.1745042684710399E-2</c:v>
                </c:pt>
                <c:pt idx="88">
                  <c:v>-0.15402721919978901</c:v>
                </c:pt>
                <c:pt idx="89">
                  <c:v>-0.20773232315078299</c:v>
                </c:pt>
                <c:pt idx="90">
                  <c:v>-0.209409578090888</c:v>
                </c:pt>
                <c:pt idx="91">
                  <c:v>-0.158638905115421</c:v>
                </c:pt>
                <c:pt idx="92">
                  <c:v>-6.8136134229476897E-2</c:v>
                </c:pt>
                <c:pt idx="93">
                  <c:v>3.9431754160129603E-2</c:v>
                </c:pt>
                <c:pt idx="94">
                  <c:v>0.137123715103488</c:v>
                </c:pt>
                <c:pt idx="95">
                  <c:v>0.200472190945406</c:v>
                </c:pt>
                <c:pt idx="96">
                  <c:v>0.21361116292586299</c:v>
                </c:pt>
                <c:pt idx="97">
                  <c:v>0.173249894004088</c:v>
                </c:pt>
                <c:pt idx="98">
                  <c:v>8.9497114364675195E-2</c:v>
                </c:pt>
                <c:pt idx="99">
                  <c:v>-1.66707727671613E-2</c:v>
                </c:pt>
                <c:pt idx="100">
                  <c:v>-0.118663361441496</c:v>
                </c:pt>
                <c:pt idx="101">
                  <c:v>-0.19093597510875701</c:v>
                </c:pt>
                <c:pt idx="102">
                  <c:v>-0.21538748932923299</c:v>
                </c:pt>
                <c:pt idx="103">
                  <c:v>-0.185893870680225</c:v>
                </c:pt>
                <c:pt idx="104">
                  <c:v>-0.109841978917502</c:v>
                </c:pt>
                <c:pt idx="105">
                  <c:v>-6.2794821247246996E-3</c:v>
                </c:pt>
                <c:pt idx="106">
                  <c:v>9.8855749921269401E-2</c:v>
                </c:pt>
                <c:pt idx="107">
                  <c:v>0.179231946142931</c:v>
                </c:pt>
                <c:pt idx="108">
                  <c:v>0.214718389578824</c:v>
                </c:pt>
                <c:pt idx="109">
                  <c:v>0.196427280328516</c:v>
                </c:pt>
                <c:pt idx="110">
                  <c:v>0.12893974017354901</c:v>
                </c:pt>
                <c:pt idx="111">
                  <c:v>2.9158442208041702E-2</c:v>
                </c:pt>
                <c:pt idx="112">
                  <c:v>-7.7925768494313999E-2</c:v>
                </c:pt>
                <c:pt idx="113">
                  <c:v>-0.16549298706089599</c:v>
                </c:pt>
                <c:pt idx="114">
                  <c:v>-0.21161146037411999</c:v>
                </c:pt>
                <c:pt idx="115">
                  <c:v>-0.20473053069444999</c:v>
                </c:pt>
                <c:pt idx="116">
                  <c:v>-0.14657356954634801</c:v>
                </c:pt>
                <c:pt idx="117">
                  <c:v>-5.1706348628951702E-2</c:v>
                </c:pt>
                <c:pt idx="118">
                  <c:v>5.6111048065465602E-2</c:v>
                </c:pt>
                <c:pt idx="119">
                  <c:v>0.14987508468421601</c:v>
                </c:pt>
                <c:pt idx="120">
                  <c:v>0.20610197658627899</c:v>
                </c:pt>
                <c:pt idx="121">
                  <c:v>0.21070934988846901</c:v>
                </c:pt>
                <c:pt idx="122">
                  <c:v>0.16254325936518499</c:v>
                </c:pt>
                <c:pt idx="123">
                  <c:v>7.3667201188714004E-2</c:v>
                </c:pt>
                <c:pt idx="124">
                  <c:v>-3.3659264523608401E-2</c:v>
                </c:pt>
                <c:pt idx="125">
                  <c:v>-0.132555558629075</c:v>
                </c:pt>
                <c:pt idx="126">
                  <c:v>-0.19825249076090401</c:v>
                </c:pt>
                <c:pt idx="127">
                  <c:v>-0.21429585671250101</c:v>
                </c:pt>
                <c:pt idx="128">
                  <c:v>-0.17666749595546999</c:v>
                </c:pt>
                <c:pt idx="129">
                  <c:v>-9.4791664870814002E-2</c:v>
                </c:pt>
                <c:pt idx="130">
                  <c:v>1.08253267255345E-2</c:v>
                </c:pt>
                <c:pt idx="131">
                  <c:v>0.11373104808802099</c:v>
                </c:pt>
                <c:pt idx="132">
                  <c:v>0.188152122920662</c:v>
                </c:pt>
                <c:pt idx="133">
                  <c:v>0.21544933135679301</c:v>
                </c:pt>
                <c:pt idx="134">
                  <c:v>0.18878591820399501</c:v>
                </c:pt>
                <c:pt idx="135">
                  <c:v>0.114839900694196</c:v>
                </c:pt>
                <c:pt idx="136">
                  <c:v>1.2131517640512599E-2</c:v>
                </c:pt>
                <c:pt idx="137">
                  <c:v>-9.3615279264709195E-2</c:v>
                </c:pt>
                <c:pt idx="138">
                  <c:v>-0.175915548731054</c:v>
                </c:pt>
                <c:pt idx="139">
                  <c:v>-0.21415667771687</c:v>
                </c:pt>
                <c:pt idx="140">
                  <c:v>-0.19876093823691901</c:v>
                </c:pt>
                <c:pt idx="141">
                  <c:v>-0.133584288752188</c:v>
                </c:pt>
                <c:pt idx="142">
                  <c:v>-3.4950625452707197E-2</c:v>
                </c:pt>
                <c:pt idx="143">
                  <c:v>7.2436638809343395E-2</c:v>
                </c:pt>
                <c:pt idx="144">
                  <c:v>0.16168169751731001</c:v>
                </c:pt>
                <c:pt idx="145">
                  <c:v>0.21043257208163399</c:v>
                </c:pt>
                <c:pt idx="146">
                  <c:v>0.20647930353920799</c:v>
                </c:pt>
                <c:pt idx="147">
                  <c:v>0.150812012520782</c:v>
                </c:pt>
                <c:pt idx="148">
                  <c:v>5.7372917396723302E-2</c:v>
                </c:pt>
                <c:pt idx="149">
                  <c:v>-5.0435580805085402E-2</c:v>
                </c:pt>
                <c:pt idx="150">
                  <c:v>-0.14561217491463199</c:v>
                </c:pt>
                <c:pt idx="151">
                  <c:v>-0.20431929650445599</c:v>
                </c:pt>
                <c:pt idx="152">
                  <c:v>-0.211853382779845</c:v>
                </c:pt>
                <c:pt idx="153">
                  <c:v>-0.166327475095048</c:v>
                </c:pt>
                <c:pt idx="154">
                  <c:v>-7.9143819451951106E-2</c:v>
                </c:pt>
                <c:pt idx="155">
                  <c:v>2.78618967454984E-2</c:v>
                </c:pt>
                <c:pt idx="156">
                  <c:v>0.12788942806037801</c:v>
                </c:pt>
                <c:pt idx="157">
                  <c:v>0.19588625874912399</c:v>
                </c:pt>
                <c:pt idx="158">
                  <c:v>0.21482216074402399</c:v>
                </c:pt>
                <c:pt idx="159">
                  <c:v>0.17995451992064901</c:v>
                </c:pt>
                <c:pt idx="160">
                  <c:v>0.100016153226353</c:v>
                </c:pt>
                <c:pt idx="161">
                  <c:v>-4.9718794986519299E-3</c:v>
                </c:pt>
                <c:pt idx="162">
                  <c:v>-0.10871467415991901</c:v>
                </c:pt>
                <c:pt idx="163">
                  <c:v>-0.18522920426095801</c:v>
                </c:pt>
                <c:pt idx="164">
                  <c:v>-0.21535193107628001</c:v>
                </c:pt>
                <c:pt idx="165">
                  <c:v>-0.19153843080715699</c:v>
                </c:pt>
                <c:pt idx="166">
                  <c:v>-0.119752942324221</c:v>
                </c:pt>
                <c:pt idx="167">
                  <c:v>-1.7974586542863599E-2</c:v>
                </c:pt>
                <c:pt idx="168">
                  <c:v>8.8305615944393803E-2</c:v>
                </c:pt>
                <c:pt idx="169">
                  <c:v>0.17246912911010701</c:v>
                </c:pt>
                <c:pt idx="170">
                  <c:v>0.213436678969393</c:v>
                </c:pt>
                <c:pt idx="171">
                  <c:v>0.200947688515765</c:v>
                </c:pt>
                <c:pt idx="172">
                  <c:v>0.138130102884407</c:v>
                </c:pt>
                <c:pt idx="173">
                  <c:v>4.0716976088700702E-2</c:v>
                </c:pt>
                <c:pt idx="174">
                  <c:v>-6.6893969958202196E-2</c:v>
                </c:pt>
                <c:pt idx="175">
                  <c:v>-0.157750906249011</c:v>
                </c:pt>
                <c:pt idx="176">
                  <c:v>-0.20909814945418001</c:v>
                </c:pt>
                <c:pt idx="177">
                  <c:v>-0.20807546397780399</c:v>
                </c:pt>
                <c:pt idx="178">
                  <c:v>-0.15493898774171999</c:v>
                </c:pt>
                <c:pt idx="179">
                  <c:v>-6.2997080854023599E-2</c:v>
                </c:pt>
                <c:pt idx="180">
                  <c:v>4.4722835739080397E-2</c:v>
                </c:pt>
                <c:pt idx="181">
                  <c:v>0.14124164068100001</c:v>
                </c:pt>
                <c:pt idx="182">
                  <c:v>0.20238560051483701</c:v>
                </c:pt>
                <c:pt idx="183">
                  <c:v>0.212840831190617</c:v>
                </c:pt>
                <c:pt idx="184">
                  <c:v>0.16998875532604901</c:v>
                </c:pt>
                <c:pt idx="185">
                  <c:v>8.45619411563929E-2</c:v>
                </c:pt>
                <c:pt idx="186">
                  <c:v>-2.2043935760080499E-2</c:v>
                </c:pt>
                <c:pt idx="187">
                  <c:v>-0.123128772214792</c:v>
                </c:pt>
                <c:pt idx="188">
                  <c:v>-0.193375243832861</c:v>
                </c:pt>
                <c:pt idx="189">
                  <c:v>-0.21518968602006799</c:v>
                </c:pt>
                <c:pt idx="190">
                  <c:v>-0.18310853640365399</c:v>
                </c:pt>
                <c:pt idx="191">
                  <c:v>-0.105166717922052</c:v>
                </c:pt>
                <c:pt idx="192">
                  <c:v>-8.8524252991976004E-4</c:v>
                </c:pt>
                <c:pt idx="193">
                  <c:v>0.103617947345477</c:v>
                </c:pt>
                <c:pt idx="194">
                  <c:v>0.18216937950912099</c:v>
                </c:pt>
                <c:pt idx="195">
                  <c:v>0.21509536047791999</c:v>
                </c:pt>
                <c:pt idx="196">
                  <c:v>0.19414937406028199</c:v>
                </c:pt>
                <c:pt idx="197">
                  <c:v>0.124577472493969</c:v>
                </c:pt>
                <c:pt idx="198">
                  <c:v>2.38043701190097E-2</c:v>
                </c:pt>
                <c:pt idx="199">
                  <c:v>-8.2930684423847406E-2</c:v>
                </c:pt>
                <c:pt idx="200">
                  <c:v>-0.16889523458813599</c:v>
                </c:pt>
                <c:pt idx="201">
                  <c:v>-0.212558925499856</c:v>
                </c:pt>
                <c:pt idx="202">
                  <c:v>-0.20298591490029599</c:v>
                </c:pt>
                <c:pt idx="203">
                  <c:v>-0.14257382268075999</c:v>
                </c:pt>
                <c:pt idx="204">
                  <c:v>-4.6453232107044599E-2</c:v>
                </c:pt>
                <c:pt idx="205">
                  <c:v>6.1301858622811303E-2</c:v>
                </c:pt>
                <c:pt idx="206">
                  <c:v>0.153703518571462</c:v>
                </c:pt>
                <c:pt idx="207">
                  <c:v>0.20760917878648499</c:v>
                </c:pt>
                <c:pt idx="208">
                  <c:v>0.20951783226059101</c:v>
                </c:pt>
                <c:pt idx="209">
                  <c:v>0.15895144489076199</c:v>
                </c:pt>
                <c:pt idx="210">
                  <c:v>6.8574682084865404E-2</c:v>
                </c:pt>
                <c:pt idx="211">
                  <c:v>-3.8977035255628803E-2</c:v>
                </c:pt>
                <c:pt idx="212">
                  <c:v>-0.13676671232037799</c:v>
                </c:pt>
                <c:pt idx="213">
                  <c:v>-0.20030231784540201</c:v>
                </c:pt>
                <c:pt idx="214">
                  <c:v>-0.213670965280677</c:v>
                </c:pt>
                <c:pt idx="215">
                  <c:v>-0.17352439394297001</c:v>
                </c:pt>
                <c:pt idx="216">
                  <c:v>-8.9917561675057406E-2</c:v>
                </c:pt>
                <c:pt idx="217">
                  <c:v>1.62096817224292E-2</c:v>
                </c:pt>
                <c:pt idx="218">
                  <c:v>0.118277109774968</c:v>
                </c:pt>
                <c:pt idx="219">
                  <c:v>0.19072130194644701</c:v>
                </c:pt>
                <c:pt idx="220">
                  <c:v>0.21539816089637701</c:v>
                </c:pt>
                <c:pt idx="221">
                  <c:v>0.18612721421663</c:v>
                </c:pt>
                <c:pt idx="222">
                  <c:v>0.11023955208691701</c:v>
                </c:pt>
                <c:pt idx="223">
                  <c:v>6.7417102605053496E-3</c:v>
                </c:pt>
                <c:pt idx="224">
                  <c:v>-9.8444634723184807E-2</c:v>
                </c:pt>
                <c:pt idx="225">
                  <c:v>-0.178974910234276</c:v>
                </c:pt>
                <c:pt idx="226">
                  <c:v>-0.21467980919745699</c:v>
                </c:pt>
                <c:pt idx="227">
                  <c:v>-0.19661681817028401</c:v>
                </c:pt>
                <c:pt idx="228">
                  <c:v>-0.12930992531017599</c:v>
                </c:pt>
                <c:pt idx="229">
                  <c:v>-2.9616559475595799E-2</c:v>
                </c:pt>
                <c:pt idx="230">
                  <c:v>7.7494457407443901E-2</c:v>
                </c:pt>
                <c:pt idx="231">
                  <c:v>0.165196506692077</c:v>
                </c:pt>
                <c:pt idx="232">
                  <c:v>0.211524066070953</c:v>
                </c:pt>
                <c:pt idx="233">
                  <c:v>0.204874110902318</c:v>
                </c:pt>
                <c:pt idx="234">
                  <c:v>0.146912163711484</c:v>
                </c:pt>
                <c:pt idx="235">
                  <c:v>5.2155153742211302E-2</c:v>
                </c:pt>
                <c:pt idx="236">
                  <c:v>-5.56644380288829E-2</c:v>
                </c:pt>
                <c:pt idx="237">
                  <c:v>-0.14954252597854001</c:v>
                </c:pt>
                <c:pt idx="238">
                  <c:v>-0.20596676060239</c:v>
                </c:pt>
                <c:pt idx="239">
                  <c:v>-0.21080534230835299</c:v>
                </c:pt>
                <c:pt idx="240">
                  <c:v>-0.162846418291786</c:v>
                </c:pt>
                <c:pt idx="241">
                  <c:v>-7.4101598588204601E-2</c:v>
                </c:pt>
                <c:pt idx="242">
                  <c:v>3.3202426174736802E-2</c:v>
                </c:pt>
                <c:pt idx="243">
                  <c:v>0.13219069732931599</c:v>
                </c:pt>
                <c:pt idx="244">
                  <c:v>0.198070988286219</c:v>
                </c:pt>
                <c:pt idx="245">
                  <c:v>0.21434317148363199</c:v>
                </c:pt>
                <c:pt idx="246">
                  <c:v>0.17693177769446999</c:v>
                </c:pt>
                <c:pt idx="247">
                  <c:v>9.5206722576664404E-2</c:v>
                </c:pt>
                <c:pt idx="248">
                  <c:v>-1.03634468300948E-2</c:v>
                </c:pt>
                <c:pt idx="249">
                  <c:v>-0.1133380266881</c:v>
                </c:pt>
                <c:pt idx="250">
                  <c:v>-0.18792639466399799</c:v>
                </c:pt>
                <c:pt idx="251">
                  <c:v>-0.215447431285582</c:v>
                </c:pt>
                <c:pt idx="252">
                  <c:v>-0.18900832220286201</c:v>
                </c:pt>
                <c:pt idx="253">
                  <c:v>-0.115230906301928</c:v>
                </c:pt>
                <c:pt idx="254">
                  <c:v>-1.25931950770317E-2</c:v>
                </c:pt>
                <c:pt idx="255">
                  <c:v>9.3198559977418299E-2</c:v>
                </c:pt>
                <c:pt idx="256">
                  <c:v>0.175648157523632</c:v>
                </c:pt>
                <c:pt idx="257">
                  <c:v>0.214105584375991</c:v>
                </c:pt>
                <c:pt idx="258">
                  <c:v>0.19893893940676499</c:v>
                </c:pt>
                <c:pt idx="259">
                  <c:v>0.13394680293553299</c:v>
                </c:pt>
                <c:pt idx="260">
                  <c:v>3.5406858723457398E-2</c:v>
                </c:pt>
                <c:pt idx="261">
                  <c:v>-7.2000952904113194E-2</c:v>
                </c:pt>
                <c:pt idx="262">
                  <c:v>-0.161375679215364</c:v>
                </c:pt>
                <c:pt idx="263">
                  <c:v>-0.21033286556509301</c:v>
                </c:pt>
                <c:pt idx="264">
                  <c:v>-0.20661088092367599</c:v>
                </c:pt>
                <c:pt idx="265">
                  <c:v>-0.15114191943407099</c:v>
                </c:pt>
                <c:pt idx="266">
                  <c:v>-5.78185266058064E-2</c:v>
                </c:pt>
                <c:pt idx="267">
                  <c:v>4.9985874890982003E-2</c:v>
                </c:pt>
                <c:pt idx="268">
                  <c:v>0.145271003931468</c:v>
                </c:pt>
                <c:pt idx="269">
                  <c:v>0.20417210884143699</c:v>
                </c:pt>
                <c:pt idx="270">
                  <c:v>0.21193704250025899</c:v>
                </c:pt>
                <c:pt idx="271">
                  <c:v>0.16662102910293</c:v>
                </c:pt>
                <c:pt idx="272">
                  <c:v>7.9573745324951095E-2</c:v>
                </c:pt>
                <c:pt idx="273">
                  <c:v>-2.7403276609340398E-2</c:v>
                </c:pt>
                <c:pt idx="274">
                  <c:v>-0.127516977919236</c:v>
                </c:pt>
                <c:pt idx="275">
                  <c:v>-0.19569326105135901</c:v>
                </c:pt>
                <c:pt idx="276">
                  <c:v>-0.21485695296031301</c:v>
                </c:pt>
                <c:pt idx="277">
                  <c:v>-0.180208388124587</c:v>
                </c:pt>
                <c:pt idx="278">
                  <c:v>-0.10042551455138</c:v>
                </c:pt>
                <c:pt idx="279">
                  <c:v>4.5095521358829898E-3</c:v>
                </c:pt>
                <c:pt idx="280">
                  <c:v>0.108315173515483</c:v>
                </c:pt>
                <c:pt idx="281">
                  <c:v>0.184992587749577</c:v>
                </c:pt>
                <c:pt idx="282">
                  <c:v>0.215337460771092</c:v>
                </c:pt>
                <c:pt idx="283">
                  <c:v>0.191749730885862</c:v>
                </c:pt>
                <c:pt idx="284">
                  <c:v>0.12013709137129799</c:v>
                </c:pt>
                <c:pt idx="285">
                  <c:v>1.8435372046383899E-2</c:v>
                </c:pt>
                <c:pt idx="286">
                  <c:v>-8.7883600572292303E-2</c:v>
                </c:pt>
                <c:pt idx="287">
                  <c:v>-0.17219158023736</c:v>
                </c:pt>
                <c:pt idx="288">
                  <c:v>-0.213373110432969</c:v>
                </c:pt>
                <c:pt idx="289">
                  <c:v>-0.20111402144996199</c:v>
                </c:pt>
                <c:pt idx="290">
                  <c:v>-0.13848467817399901</c:v>
                </c:pt>
                <c:pt idx="291">
                  <c:v>-4.1170988152786199E-2</c:v>
                </c:pt>
                <c:pt idx="292">
                  <c:v>6.6454231257560795E-2</c:v>
                </c:pt>
                <c:pt idx="293">
                  <c:v>0.15743557619733001</c:v>
                </c:pt>
                <c:pt idx="294">
                  <c:v>0.20898620441906901</c:v>
                </c:pt>
                <c:pt idx="295">
                  <c:v>0.208194941287762</c:v>
                </c:pt>
                <c:pt idx="296">
                  <c:v>0.155259963563285</c:v>
                </c:pt>
                <c:pt idx="297">
                  <c:v>6.3439164801496001E-2</c:v>
                </c:pt>
                <c:pt idx="298">
                  <c:v>-4.4270366332835598E-2</c:v>
                </c:pt>
                <c:pt idx="299">
                  <c:v>-0.14089210958569401</c:v>
                </c:pt>
                <c:pt idx="300">
                  <c:v>-0.20222654996162201</c:v>
                </c:pt>
                <c:pt idx="301">
                  <c:v>-0.212912096377224</c:v>
                </c:pt>
                <c:pt idx="302">
                  <c:v>-0.17027248744439499</c:v>
                </c:pt>
                <c:pt idx="303">
                  <c:v>-8.4987077737291805E-2</c:v>
                </c:pt>
                <c:pt idx="304">
                  <c:v>2.158387281067E-2</c:v>
                </c:pt>
                <c:pt idx="305">
                  <c:v>0.122749008516573</c:v>
                </c:pt>
                <c:pt idx="306">
                  <c:v>0.193170893559936</c:v>
                </c:pt>
                <c:pt idx="307">
                  <c:v>0.21521192996598801</c:v>
                </c:pt>
                <c:pt idx="308">
                  <c:v>0.18335180343417101</c:v>
                </c:pt>
                <c:pt idx="309">
                  <c:v>0.105570080300255</c:v>
                </c:pt>
                <c:pt idx="310">
                  <c:v>1.3476756459088199E-3</c:v>
                </c:pt>
                <c:pt idx="311">
                  <c:v>-0.103212262734328</c:v>
                </c:pt>
                <c:pt idx="312">
                  <c:v>-0.18192204963035899</c:v>
                </c:pt>
                <c:pt idx="313">
                  <c:v>-0.21506833063400499</c:v>
                </c:pt>
                <c:pt idx="314">
                  <c:v>-0.194349414043302</c:v>
                </c:pt>
                <c:pt idx="315">
                  <c:v>-0.124954481049219</c:v>
                </c:pt>
                <c:pt idx="316">
                  <c:v>-2.4263923115036699E-2</c:v>
                </c:pt>
                <c:pt idx="317">
                  <c:v>8.2503684885758502E-2</c:v>
                </c:pt>
                <c:pt idx="318">
                  <c:v>0.168607733191212</c:v>
                </c:pt>
                <c:pt idx="319">
                  <c:v>0.212482928752487</c:v>
                </c:pt>
                <c:pt idx="320">
                  <c:v>0.20314045665930899</c:v>
                </c:pt>
                <c:pt idx="321">
                  <c:v>0.14292019700390299</c:v>
                </c:pt>
                <c:pt idx="322">
                  <c:v>4.69046873963362E-2</c:v>
                </c:pt>
                <c:pt idx="323">
                  <c:v>-6.0858392145199398E-2</c:v>
                </c:pt>
                <c:pt idx="324">
                  <c:v>-0.15337910983591399</c:v>
                </c:pt>
                <c:pt idx="325">
                  <c:v>-0.20748507797330501</c:v>
                </c:pt>
                <c:pt idx="326">
                  <c:v>-0.20962512118830401</c:v>
                </c:pt>
                <c:pt idx="327">
                  <c:v>-0.15926325238185099</c:v>
                </c:pt>
                <c:pt idx="328">
                  <c:v>-6.9012914018874397E-2</c:v>
                </c:pt>
                <c:pt idx="329">
                  <c:v>3.8522136785166403E-2</c:v>
                </c:pt>
                <c:pt idx="330">
                  <c:v>0.13640907945737499</c:v>
                </c:pt>
                <c:pt idx="331">
                  <c:v>0.200131521958991</c:v>
                </c:pt>
                <c:pt idx="332">
                  <c:v>0.21372978326014899</c:v>
                </c:pt>
                <c:pt idx="333">
                  <c:v>0.173798094460487</c:v>
                </c:pt>
                <c:pt idx="334">
                  <c:v>9.03375947380929E-2</c:v>
                </c:pt>
                <c:pt idx="335">
                  <c:v>-1.5748516000208899E-2</c:v>
                </c:pt>
                <c:pt idx="336">
                  <c:v>-0.11789031320955699</c:v>
                </c:pt>
                <c:pt idx="337">
                  <c:v>-0.190505750137165</c:v>
                </c:pt>
                <c:pt idx="338">
                  <c:v>-0.215407840131044</c:v>
                </c:pt>
                <c:pt idx="339">
                  <c:v>-0.186359700270878</c:v>
                </c:pt>
                <c:pt idx="340">
                  <c:v>-0.11063661738622201</c:v>
                </c:pt>
                <c:pt idx="341">
                  <c:v>-7.2039073374410602E-3</c:v>
                </c:pt>
                <c:pt idx="342">
                  <c:v>9.8033065993799295E-2</c:v>
                </c:pt>
                <c:pt idx="343">
                  <c:v>0.17871704979390299</c:v>
                </c:pt>
                <c:pt idx="344">
                  <c:v>0.21464023979303601</c:v>
                </c:pt>
                <c:pt idx="345">
                  <c:v>0.196805450204625</c:v>
                </c:pt>
                <c:pt idx="346">
                  <c:v>0.12967951472008901</c:v>
                </c:pt>
                <c:pt idx="347">
                  <c:v>3.0074540300602599E-2</c:v>
                </c:pt>
                <c:pt idx="348">
                  <c:v>-7.7062789306073604E-2</c:v>
                </c:pt>
                <c:pt idx="349">
                  <c:v>-0.164899265268206</c:v>
                </c:pt>
                <c:pt idx="350">
                  <c:v>-0.21143569728314099</c:v>
                </c:pt>
                <c:pt idx="351">
                  <c:v>-0.20501674726167399</c:v>
                </c:pt>
                <c:pt idx="352">
                  <c:v>-0.147250081056954</c:v>
                </c:pt>
                <c:pt idx="353">
                  <c:v>-5.2603718578336497E-2</c:v>
                </c:pt>
                <c:pt idx="354">
                  <c:v>5.5217571548004697E-2</c:v>
                </c:pt>
                <c:pt idx="355">
                  <c:v>0.149209278335203</c:v>
                </c:pt>
                <c:pt idx="356">
                  <c:v>0.20583059573618701</c:v>
                </c:pt>
                <c:pt idx="357">
                  <c:v>0.21090036355472799</c:v>
                </c:pt>
                <c:pt idx="358">
                  <c:v>0.16314882699011701</c:v>
                </c:pt>
                <c:pt idx="359">
                  <c:v>7.4535654603987297E-2</c:v>
                </c:pt>
                <c:pt idx="360">
                  <c:v>-3.2745434863343699E-2</c:v>
                </c:pt>
                <c:pt idx="361">
                  <c:v>-0.13182522703121999</c:v>
                </c:pt>
                <c:pt idx="362">
                  <c:v>-0.19788857330479001</c:v>
                </c:pt>
                <c:pt idx="363">
                  <c:v>-0.214389498782591</c:v>
                </c:pt>
                <c:pt idx="364">
                  <c:v>-0.17719524431439701</c:v>
                </c:pt>
                <c:pt idx="365">
                  <c:v>-9.56213416681721E-2</c:v>
                </c:pt>
                <c:pt idx="366">
                  <c:v>9.9015191905852101E-3</c:v>
                </c:pt>
                <c:pt idx="367">
                  <c:v>0.11294448314349401</c:v>
                </c:pt>
                <c:pt idx="368">
                  <c:v>0.18769980063641001</c:v>
                </c:pt>
                <c:pt idx="369">
                  <c:v>0.21544453865490901</c:v>
                </c:pt>
                <c:pt idx="370">
                  <c:v>0.189229855446399</c:v>
                </c:pt>
                <c:pt idx="371">
                  <c:v>0.11562138104454001</c:v>
                </c:pt>
                <c:pt idx="372">
                  <c:v>1.30548144971018E-2</c:v>
                </c:pt>
                <c:pt idx="373">
                  <c:v>-9.27814113273258E-2</c:v>
                </c:pt>
                <c:pt idx="374">
                  <c:v>-0.17537995711073501</c:v>
                </c:pt>
                <c:pt idx="375">
                  <c:v>-0.21405350465749401</c:v>
                </c:pt>
                <c:pt idx="376">
                  <c:v>-0.19911602407124501</c:v>
                </c:pt>
                <c:pt idx="377">
                  <c:v>-0.134308700030217</c:v>
                </c:pt>
                <c:pt idx="378">
                  <c:v>-3.5862928875935798E-2</c:v>
                </c:pt>
                <c:pt idx="379">
                  <c:v>7.1564935292782794E-2</c:v>
                </c:pt>
                <c:pt idx="380">
                  <c:v>0.16106891746079599</c:v>
                </c:pt>
                <c:pt idx="381">
                  <c:v>0.21023219005173099</c:v>
                </c:pt>
                <c:pt idx="382">
                  <c:v>0.20674150645838699</c:v>
                </c:pt>
                <c:pt idx="383">
                  <c:v>0.15147113004134499</c:v>
                </c:pt>
                <c:pt idx="384">
                  <c:v>5.8263869446776403E-2</c:v>
                </c:pt>
                <c:pt idx="385">
                  <c:v>-4.9535938693542898E-2</c:v>
                </c:pt>
                <c:pt idx="386">
                  <c:v>-0.14492916368941</c:v>
                </c:pt>
                <c:pt idx="387">
                  <c:v>-0.204023980564006</c:v>
                </c:pt>
                <c:pt idx="388">
                  <c:v>-0.21201972583345899</c:v>
                </c:pt>
                <c:pt idx="389">
                  <c:v>-0.166913815493031</c:v>
                </c:pt>
                <c:pt idx="390">
                  <c:v>-8.0003304604237296E-2</c:v>
                </c:pt>
                <c:pt idx="391">
                  <c:v>2.6944530227158502E-2</c:v>
                </c:pt>
                <c:pt idx="392">
                  <c:v>0.127143940311432</c:v>
                </c:pt>
                <c:pt idx="393">
                  <c:v>0.195499361800964</c:v>
                </c:pt>
                <c:pt idx="394">
                  <c:v>0.214890755337453</c:v>
                </c:pt>
                <c:pt idx="395">
                  <c:v>0.18046142611421201</c:v>
                </c:pt>
                <c:pt idx="396">
                  <c:v>0.100834413219254</c:v>
                </c:pt>
                <c:pt idx="397">
                  <c:v>-4.04720399775081E-3</c:v>
                </c:pt>
                <c:pt idx="398">
                  <c:v>-0.10791517386648899</c:v>
                </c:pt>
                <c:pt idx="399">
                  <c:v>-0.18475511898322899</c:v>
                </c:pt>
                <c:pt idx="400">
                  <c:v>-0.21532199841307001</c:v>
                </c:pt>
                <c:pt idx="401">
                  <c:v>-0.19196014757965599</c:v>
                </c:pt>
                <c:pt idx="402">
                  <c:v>-0.12052068695061501</c:v>
                </c:pt>
                <c:pt idx="403">
                  <c:v>-1.8896072618731601E-2</c:v>
                </c:pt>
                <c:pt idx="404">
                  <c:v>8.7461180323238102E-2</c:v>
                </c:pt>
                <c:pt idx="405">
                  <c:v>0.17191323808348</c:v>
                </c:pt>
                <c:pt idx="406">
                  <c:v>0.21330855889341199</c:v>
                </c:pt>
                <c:pt idx="407">
                  <c:v>0.201279427858258</c:v>
                </c:pt>
                <c:pt idx="408">
                  <c:v>0.13883861546908399</c:v>
                </c:pt>
                <c:pt idx="409">
                  <c:v>4.1624810543438397E-2</c:v>
                </c:pt>
                <c:pt idx="410">
                  <c:v>-6.6014186404389899E-2</c:v>
                </c:pt>
                <c:pt idx="411">
                  <c:v>-0.15711952084495701</c:v>
                </c:pt>
                <c:pt idx="412">
                  <c:v>-0.208873296591161</c:v>
                </c:pt>
                <c:pt idx="413">
                  <c:v>-0.20831345945024801</c:v>
                </c:pt>
                <c:pt idx="414">
                  <c:v>-0.15558022410713701</c:v>
                </c:pt>
                <c:pt idx="415">
                  <c:v>-6.3880956486753696E-2</c:v>
                </c:pt>
                <c:pt idx="416">
                  <c:v>4.3817692974421098E-2</c:v>
                </c:pt>
                <c:pt idx="417">
                  <c:v>0.140541929404919</c:v>
                </c:pt>
                <c:pt idx="418">
                  <c:v>0.20206656775712201</c:v>
                </c:pt>
                <c:pt idx="419">
                  <c:v>0.21298238068457401</c:v>
                </c:pt>
                <c:pt idx="420">
                  <c:v>0.17055543512280599</c:v>
                </c:pt>
                <c:pt idx="421">
                  <c:v>8.5411822785426694E-2</c:v>
                </c:pt>
                <c:pt idx="422">
                  <c:v>-2.1123710425044299E-2</c:v>
                </c:pt>
                <c:pt idx="423">
                  <c:v>-0.122368679317577</c:v>
                </c:pt>
                <c:pt idx="424">
                  <c:v>-0.192965653354848</c:v>
                </c:pt>
                <c:pt idx="425">
                  <c:v>-0.21523318243739101</c:v>
                </c:pt>
                <c:pt idx="426">
                  <c:v>-0.183594225768762</c:v>
                </c:pt>
                <c:pt idx="427">
                  <c:v>-0.105972956320456</c:v>
                </c:pt>
                <c:pt idx="428">
                  <c:v>-1.8101025531989199E-3</c:v>
                </c:pt>
                <c:pt idx="429">
                  <c:v>0.10280610262756799</c:v>
                </c:pt>
                <c:pt idx="430">
                  <c:v>0.18167388164250101</c:v>
                </c:pt>
                <c:pt idx="431">
                  <c:v>0.21504030997713</c:v>
                </c:pt>
                <c:pt idx="432">
                  <c:v>0.19454855866475301</c:v>
                </c:pt>
                <c:pt idx="433">
                  <c:v>0.12533091394314999</c:v>
                </c:pt>
                <c:pt idx="434">
                  <c:v>2.47233643279418E-2</c:v>
                </c:pt>
                <c:pt idx="435">
                  <c:v>-8.20763052558173E-2</c:v>
                </c:pt>
                <c:pt idx="436">
                  <c:v>-0.16831945502382401</c:v>
                </c:pt>
                <c:pt idx="437">
                  <c:v>-0.21240595310302199</c:v>
                </c:pt>
                <c:pt idx="438">
                  <c:v>-0.20329406255669899</c:v>
                </c:pt>
                <c:pt idx="439">
                  <c:v>-0.143265912898244</c:v>
                </c:pt>
                <c:pt idx="440">
                  <c:v>-4.7355926597224797E-2</c:v>
                </c:pt>
                <c:pt idx="441">
                  <c:v>6.0414645294910599E-2</c:v>
                </c:pt>
                <c:pt idx="442">
                  <c:v>0.153053994487685</c:v>
                </c:pt>
                <c:pt idx="443">
                  <c:v>0.20736002128296899</c:v>
                </c:pt>
                <c:pt idx="444">
                  <c:v>0.209731444379752</c:v>
                </c:pt>
                <c:pt idx="445">
                  <c:v>0.15957432615220299</c:v>
                </c:pt>
                <c:pt idx="446">
                  <c:v>6.9450828012583801E-2</c:v>
                </c:pt>
                <c:pt idx="447">
                  <c:v>-3.8067060844445097E-2</c:v>
                </c:pt>
                <c:pt idx="448">
                  <c:v>-0.13605081816208101</c:v>
                </c:pt>
                <c:pt idx="449">
                  <c:v>-0.199959804073023</c:v>
                </c:pt>
                <c:pt idx="450">
                  <c:v>-0.213787616593308</c:v>
                </c:pt>
                <c:pt idx="451">
                  <c:v>-0.17407099429571099</c:v>
                </c:pt>
                <c:pt idx="452">
                  <c:v>-9.0757211618702899E-2</c:v>
                </c:pt>
                <c:pt idx="453">
                  <c:v>1.52872777250763E-2</c:v>
                </c:pt>
                <c:pt idx="454">
                  <c:v>0.117502973527224</c:v>
                </c:pt>
                <c:pt idx="455">
                  <c:v>0.19028932067395099</c:v>
                </c:pt>
                <c:pt idx="456">
                  <c:v>0.215416526988644</c:v>
                </c:pt>
                <c:pt idx="457">
                  <c:v>0.186591327771916</c:v>
                </c:pt>
                <c:pt idx="458">
                  <c:v>0.11103317298614999</c:v>
                </c:pt>
                <c:pt idx="459">
                  <c:v>7.6660712262049697E-3</c:v>
                </c:pt>
                <c:pt idx="460">
                  <c:v>-9.7621045629196795E-2</c:v>
                </c:pt>
                <c:pt idx="461">
                  <c:v>-0.178458366009765</c:v>
                </c:pt>
                <c:pt idx="462">
                  <c:v>-0.214599681547858</c:v>
                </c:pt>
                <c:pt idx="463">
                  <c:v>-0.196993175562517</c:v>
                </c:pt>
                <c:pt idx="464">
                  <c:v>-0.130048506700603</c:v>
                </c:pt>
                <c:pt idx="465">
                  <c:v>-3.0532382573158899E-2</c:v>
                </c:pt>
                <c:pt idx="466">
                  <c:v>7.6630766178883994E-2</c:v>
                </c:pt>
                <c:pt idx="467">
                  <c:v>0.164601264158664</c:v>
                </c:pt>
                <c:pt idx="468">
                  <c:v>0.21134635441779701</c:v>
                </c:pt>
                <c:pt idx="469">
                  <c:v>0.205158439115395</c:v>
                </c:pt>
                <c:pt idx="470">
                  <c:v>0.14758732002598501</c:v>
                </c:pt>
                <c:pt idx="471">
                  <c:v>5.3052041070803302E-2</c:v>
                </c:pt>
                <c:pt idx="472">
                  <c:v>-5.4770450681530601E-2</c:v>
                </c:pt>
                <c:pt idx="473">
                  <c:v>-0.148875343289466</c:v>
                </c:pt>
                <c:pt idx="474">
                  <c:v>-0.205693482614976</c:v>
                </c:pt>
                <c:pt idx="475">
                  <c:v>-0.210994413189838</c:v>
                </c:pt>
                <c:pt idx="476">
                  <c:v>-0.163450484066992</c:v>
                </c:pt>
                <c:pt idx="477">
                  <c:v>-7.4969367236379994E-2</c:v>
                </c:pt>
                <c:pt idx="478">
                  <c:v>3.22882926947737E-2</c:v>
                </c:pt>
                <c:pt idx="479">
                  <c:v>0.13145914941849501</c:v>
                </c:pt>
                <c:pt idx="480">
                  <c:v>0.19770524665699801</c:v>
                </c:pt>
                <c:pt idx="481">
                  <c:v>0.21443483839594699</c:v>
                </c:pt>
                <c:pt idx="482">
                  <c:v>0.17745789460146999</c:v>
                </c:pt>
                <c:pt idx="483">
                  <c:v>9.6035520235200095E-2</c:v>
                </c:pt>
                <c:pt idx="484">
                  <c:v>-9.4395459350916193E-3</c:v>
                </c:pt>
                <c:pt idx="485">
                  <c:v>-0.112550419267247</c:v>
                </c:pt>
                <c:pt idx="486">
                  <c:v>-0.18747234188181</c:v>
                </c:pt>
                <c:pt idx="487">
                  <c:v>-0.21544065347809799</c:v>
                </c:pt>
                <c:pt idx="488">
                  <c:v>-0.18945051691401099</c:v>
                </c:pt>
                <c:pt idx="489">
                  <c:v>-0.11601132312312699</c:v>
                </c:pt>
                <c:pt idx="490">
                  <c:v>-1.35163737740566E-2</c:v>
                </c:pt>
                <c:pt idx="491">
                  <c:v>9.2363835236222297E-2</c:v>
                </c:pt>
                <c:pt idx="492">
                  <c:v>0.17511094872795399</c:v>
                </c:pt>
                <c:pt idx="493">
                  <c:v>0.21400043880131001</c:v>
                </c:pt>
                <c:pt idx="494">
                  <c:v>0.199292191414536</c:v>
                </c:pt>
                <c:pt idx="495">
                  <c:v>0.134669978368992</c:v>
                </c:pt>
                <c:pt idx="496">
                  <c:v>3.6318833809041301E-2</c:v>
                </c:pt>
                <c:pt idx="497">
                  <c:v>-7.11285879840719E-2</c:v>
                </c:pt>
                <c:pt idx="498">
                  <c:v>-0.16076141366684901</c:v>
                </c:pt>
                <c:pt idx="499">
                  <c:v>-0.21013054600535699</c:v>
                </c:pt>
                <c:pt idx="500">
                  <c:v>-0.20687117954155301</c:v>
                </c:pt>
                <c:pt idx="501">
                  <c:v>-0.15179964282594</c:v>
                </c:pt>
                <c:pt idx="502">
                  <c:v>-5.8708943867952897E-2</c:v>
                </c:pt>
                <c:pt idx="503">
                  <c:v>4.9085774285609798E-2</c:v>
                </c:pt>
                <c:pt idx="504">
                  <c:v>0.14458665576330501</c:v>
                </c:pt>
                <c:pt idx="505">
                  <c:v>0.20387491235458599</c:v>
                </c:pt>
                <c:pt idx="506">
                  <c:v>0.212101432398526</c:v>
                </c:pt>
                <c:pt idx="507">
                  <c:v>0.16720583291649299</c:v>
                </c:pt>
                <c:pt idx="508">
                  <c:v>8.0432495310843802E-2</c:v>
                </c:pt>
                <c:pt idx="509">
                  <c:v>-2.6485659712382901E-2</c:v>
                </c:pt>
                <c:pt idx="510">
                  <c:v>-0.126770316955539</c:v>
                </c:pt>
                <c:pt idx="511">
                  <c:v>-0.195304561891228</c:v>
                </c:pt>
                <c:pt idx="512">
                  <c:v>-0.21492356771971799</c:v>
                </c:pt>
                <c:pt idx="513">
                  <c:v>-0.18071363272378699</c:v>
                </c:pt>
                <c:pt idx="514">
                  <c:v>-0.101242847346195</c:v>
                </c:pt>
                <c:pt idx="515">
                  <c:v>3.5848372142786599E-3</c:v>
                </c:pt>
                <c:pt idx="516">
                  <c:v>0.107514677055721</c:v>
                </c:pt>
                <c:pt idx="517">
                  <c:v>0.184516799055923</c:v>
                </c:pt>
                <c:pt idx="518">
                  <c:v>0.21530554407345101</c:v>
                </c:pt>
                <c:pt idx="519">
                  <c:v>0.19216967991915501</c:v>
                </c:pt>
                <c:pt idx="520">
                  <c:v>0.120903727294962</c:v>
                </c:pt>
                <c:pt idx="521">
                  <c:v>1.9356686137473801E-2</c:v>
                </c:pt>
                <c:pt idx="522">
                  <c:v>-8.7038357143308001E-2</c:v>
                </c:pt>
                <c:pt idx="523">
                  <c:v>-0.17163410393077999</c:v>
                </c:pt>
                <c:pt idx="524">
                  <c:v>-0.21324302464810799</c:v>
                </c:pt>
                <c:pt idx="525">
                  <c:v>-0.20144390697863199</c:v>
                </c:pt>
                <c:pt idx="526">
                  <c:v>-0.13919191313908399</c:v>
                </c:pt>
                <c:pt idx="527">
                  <c:v>-4.2078441169912703E-2</c:v>
                </c:pt>
                <c:pt idx="528">
                  <c:v>6.5573837425961803E-2</c:v>
                </c:pt>
                <c:pt idx="529">
                  <c:v>0.156802741647949</c:v>
                </c:pt>
                <c:pt idx="530">
                  <c:v>0.20875942649061899</c:v>
                </c:pt>
                <c:pt idx="531">
                  <c:v>0.208431017919252</c:v>
                </c:pt>
                <c:pt idx="532">
                  <c:v>0.15589976789784499</c:v>
                </c:pt>
                <c:pt idx="533">
                  <c:v>6.4322453874477103E-2</c:v>
                </c:pt>
                <c:pt idx="534">
                  <c:v>-4.3364817749288798E-2</c:v>
                </c:pt>
                <c:pt idx="535">
                  <c:v>-0.14019110175194599</c:v>
                </c:pt>
                <c:pt idx="536">
                  <c:v>-0.20190565463837201</c:v>
                </c:pt>
                <c:pt idx="537">
                  <c:v>-0.21305168378886999</c:v>
                </c:pt>
                <c:pt idx="538">
                  <c:v>-0.170837597057753</c:v>
                </c:pt>
                <c:pt idx="539">
                  <c:v>-8.5836174344010696E-2</c:v>
                </c:pt>
                <c:pt idx="540">
                  <c:v>2.0663450723156299E-2</c:v>
                </c:pt>
                <c:pt idx="541">
                  <c:v>0.121987786369966</c:v>
                </c:pt>
                <c:pt idx="542">
                  <c:v>0.19275952416313299</c:v>
                </c:pt>
                <c:pt idx="543">
                  <c:v>0.215253443336369</c:v>
                </c:pt>
                <c:pt idx="544">
                  <c:v>0.18383580229059401</c:v>
                </c:pt>
                <c:pt idx="545">
                  <c:v>0.106375344126618</c:v>
                </c:pt>
                <c:pt idx="546">
                  <c:v>2.2725211214041801E-3</c:v>
                </c:pt>
                <c:pt idx="547">
                  <c:v>-0.10239946889636201</c:v>
                </c:pt>
                <c:pt idx="548">
                  <c:v>-0.18142487668884899</c:v>
                </c:pt>
                <c:pt idx="549">
                  <c:v>-0.21501129863638699</c:v>
                </c:pt>
                <c:pt idx="550">
                  <c:v>-0.194746807007182</c:v>
                </c:pt>
                <c:pt idx="551">
                  <c:v>-0.12570676944154599</c:v>
                </c:pt>
                <c:pt idx="552">
                  <c:v>-2.5182691641093699E-2</c:v>
                </c:pt>
                <c:pt idx="553">
                  <c:v>8.1648547502948504E-2</c:v>
                </c:pt>
                <c:pt idx="554">
                  <c:v>0.168030401414061</c:v>
                </c:pt>
                <c:pt idx="555">
                  <c:v>0.212327998906088</c:v>
                </c:pt>
                <c:pt idx="556">
                  <c:v>0.203446731884808</c:v>
                </c:pt>
                <c:pt idx="557">
                  <c:v>0.14361096877108101</c:v>
                </c:pt>
                <c:pt idx="558">
                  <c:v>4.78069476308658E-2</c:v>
                </c:pt>
                <c:pt idx="559">
                  <c:v>-5.99706201162723E-2</c:v>
                </c:pt>
                <c:pt idx="560">
                  <c:v>-0.15272817402457201</c:v>
                </c:pt>
                <c:pt idx="561">
                  <c:v>-0.20723400929161101</c:v>
                </c:pt>
                <c:pt idx="562">
                  <c:v>-0.20983680134510599</c:v>
                </c:pt>
                <c:pt idx="563">
                  <c:v>-0.159884664768709</c:v>
                </c:pt>
                <c:pt idx="564">
                  <c:v>-6.9888422048537499E-2</c:v>
                </c:pt>
                <c:pt idx="565">
                  <c:v>3.76118095299851E-2</c:v>
                </c:pt>
                <c:pt idx="566">
                  <c:v>0.135691930084996</c:v>
                </c:pt>
                <c:pt idx="567">
                  <c:v>0.199787164978598</c:v>
                </c:pt>
                <c:pt idx="568">
                  <c:v>0.21384446501371801</c:v>
                </c:pt>
                <c:pt idx="569">
                  <c:v>0.17434309219140201</c:v>
                </c:pt>
                <c:pt idx="570">
                  <c:v>9.1176410383725398E-2</c:v>
                </c:pt>
                <c:pt idx="571">
                  <c:v>-1.48259690219414E-2</c:v>
                </c:pt>
                <c:pt idx="572">
                  <c:v>-0.11711509251242801</c:v>
                </c:pt>
                <c:pt idx="573">
                  <c:v>-0.19007201455389</c:v>
                </c:pt>
                <c:pt idx="574">
                  <c:v>-0.21542422142915499</c:v>
                </c:pt>
                <c:pt idx="575">
                  <c:v>-0.18682209565264099</c:v>
                </c:pt>
                <c:pt idx="576">
                  <c:v>-0.111429217059781</c:v>
                </c:pt>
                <c:pt idx="577">
                  <c:v>-8.1281997976225297E-3</c:v>
                </c:pt>
                <c:pt idx="578">
                  <c:v>9.7208575527542002E-2</c:v>
                </c:pt>
                <c:pt idx="579">
                  <c:v>0.17819886007361099</c:v>
                </c:pt>
                <c:pt idx="580">
                  <c:v>0.21455813464877299</c:v>
                </c:pt>
                <c:pt idx="581">
                  <c:v>0.19717999337911499</c:v>
                </c:pt>
                <c:pt idx="582">
                  <c:v>0.13041689955178301</c:v>
                </c:pt>
                <c:pt idx="583">
                  <c:v>3.0990084183999601E-2</c:v>
                </c:pt>
                <c:pt idx="584">
                  <c:v>-7.6198390016191997E-2</c:v>
                </c:pt>
                <c:pt idx="585">
                  <c:v>-0.16430250473633401</c:v>
                </c:pt>
                <c:pt idx="586">
                  <c:v>-0.211256037886521</c:v>
                </c:pt>
                <c:pt idx="587">
                  <c:v>-0.20529918581071399</c:v>
                </c:pt>
                <c:pt idx="588">
                  <c:v>-0.14792387906492599</c:v>
                </c:pt>
                <c:pt idx="589">
                  <c:v>-5.3500119154204398E-2</c:v>
                </c:pt>
                <c:pt idx="590">
                  <c:v>5.4323077489332398E-2</c:v>
                </c:pt>
                <c:pt idx="591">
                  <c:v>0.14854072237975899</c:v>
                </c:pt>
                <c:pt idx="592">
                  <c:v>0.20555542187043199</c:v>
                </c:pt>
                <c:pt idx="593">
                  <c:v>0.21108749078039599</c:v>
                </c:pt>
                <c:pt idx="594">
                  <c:v>0.163751388132686</c:v>
                </c:pt>
                <c:pt idx="595">
                  <c:v>7.5402734487282297E-2</c:v>
                </c:pt>
                <c:pt idx="596">
                  <c:v>-3.1831001775066502E-2</c:v>
                </c:pt>
                <c:pt idx="597">
                  <c:v>-0.13109246617765</c:v>
                </c:pt>
                <c:pt idx="598">
                  <c:v>-0.19752100918742299</c:v>
                </c:pt>
                <c:pt idx="599">
                  <c:v>-0.214479190114823</c:v>
                </c:pt>
                <c:pt idx="600">
                  <c:v>-0.17771972734566699</c:v>
                </c:pt>
                <c:pt idx="601">
                  <c:v>-9.6449256369640801E-2</c:v>
                </c:pt>
                <c:pt idx="602">
                  <c:v>8.9775291919100102E-3</c:v>
                </c:pt>
                <c:pt idx="603">
                  <c:v>0.11215583687479901</c:v>
                </c:pt>
                <c:pt idx="604">
                  <c:v>0.18724401944809499</c:v>
                </c:pt>
                <c:pt idx="605">
                  <c:v>0.21543577577304901</c:v>
                </c:pt>
                <c:pt idx="606">
                  <c:v>0.18967030558911799</c:v>
                </c:pt>
                <c:pt idx="607">
                  <c:v>0.11640073074123899</c:v>
                </c:pt>
                <c:pt idx="608">
                  <c:v>1.39778707815073E-2</c:v>
                </c:pt>
                <c:pt idx="609">
                  <c:v>-9.1945833627867901E-2</c:v>
                </c:pt>
                <c:pt idx="610">
                  <c:v>-0.17484113361460199</c:v>
                </c:pt>
                <c:pt idx="611">
                  <c:v>-0.21394638705190999</c:v>
                </c:pt>
                <c:pt idx="612">
                  <c:v>-0.19946744062503899</c:v>
                </c:pt>
                <c:pt idx="613">
                  <c:v>-0.13503063628746001</c:v>
                </c:pt>
                <c:pt idx="614">
                  <c:v>-3.6774571422434801E-2</c:v>
                </c:pt>
                <c:pt idx="615">
                  <c:v>7.06919129882186E-2</c:v>
                </c:pt>
                <c:pt idx="616">
                  <c:v>0.16045316925018199</c:v>
                </c:pt>
                <c:pt idx="617">
                  <c:v>0.21002793389423999</c:v>
                </c:pt>
                <c:pt idx="618">
                  <c:v>0.206999899575775</c:v>
                </c:pt>
                <c:pt idx="619">
                  <c:v>0.15212745627440899</c:v>
                </c:pt>
                <c:pt idx="620">
                  <c:v>5.9153747818892502E-2</c:v>
                </c:pt>
                <c:pt idx="621">
                  <c:v>-4.8635383741075698E-2</c:v>
                </c:pt>
                <c:pt idx="622">
                  <c:v>-0.14424348173107501</c:v>
                </c:pt>
                <c:pt idx="623">
                  <c:v>-0.20372490489993</c:v>
                </c:pt>
                <c:pt idx="624">
                  <c:v>-0.21218216181904001</c:v>
                </c:pt>
                <c:pt idx="625">
                  <c:v>-0.16749708002800201</c:v>
                </c:pt>
                <c:pt idx="626">
                  <c:v>-8.0861315467502803E-2</c:v>
                </c:pt>
                <c:pt idx="627">
                  <c:v>2.60266671790154E-2</c:v>
                </c:pt>
                <c:pt idx="628">
                  <c:v>0.12639610957282699</c:v>
                </c:pt>
                <c:pt idx="629">
                  <c:v>0.19510886221958701</c:v>
                </c:pt>
                <c:pt idx="630">
                  <c:v>0.21495538995594299</c:v>
                </c:pt>
                <c:pt idx="631">
                  <c:v>0.18096500679140401</c:v>
                </c:pt>
                <c:pt idx="632">
                  <c:v>0.10165081505055799</c:v>
                </c:pt>
                <c:pt idx="633">
                  <c:v>-3.1224539155753398E-3</c:v>
                </c:pt>
                <c:pt idx="634">
                  <c:v>-0.107113684928255</c:v>
                </c:pt>
                <c:pt idx="635">
                  <c:v>-0.184277629065593</c:v>
                </c:pt>
                <c:pt idx="636">
                  <c:v>-0.21528809782803801</c:v>
                </c:pt>
                <c:pt idx="637">
                  <c:v>-0.19237832693905199</c:v>
                </c:pt>
                <c:pt idx="638">
                  <c:v>-0.12128621063968199</c:v>
                </c:pt>
                <c:pt idx="639">
                  <c:v>-1.9817210480578499E-2</c:v>
                </c:pt>
                <c:pt idx="640">
                  <c:v>8.6615132980435106E-2</c:v>
                </c:pt>
                <c:pt idx="641">
                  <c:v>0.17135417906522299</c:v>
                </c:pt>
                <c:pt idx="642">
                  <c:v>0.213176507998973</c:v>
                </c:pt>
                <c:pt idx="643">
                  <c:v>0.20160745805333399</c:v>
                </c:pt>
                <c:pt idx="644">
                  <c:v>0.13954456955636699</c:v>
                </c:pt>
                <c:pt idx="645">
                  <c:v>4.2531877942346599E-2</c:v>
                </c:pt>
                <c:pt idx="646">
                  <c:v>-6.5133186350950403E-2</c:v>
                </c:pt>
                <c:pt idx="647">
                  <c:v>-0.156485240065698</c:v>
                </c:pt>
                <c:pt idx="648">
                  <c:v>-0.20864459464203999</c:v>
                </c:pt>
                <c:pt idx="649">
                  <c:v>-0.20854761615318601</c:v>
                </c:pt>
                <c:pt idx="650">
                  <c:v>-0.15621859346328101</c:v>
                </c:pt>
                <c:pt idx="651">
                  <c:v>-6.4763654930701103E-2</c:v>
                </c:pt>
                <c:pt idx="652">
                  <c:v>4.2911742743820397E-2</c:v>
                </c:pt>
                <c:pt idx="653">
                  <c:v>0.13983962824302601</c:v>
                </c:pt>
                <c:pt idx="654">
                  <c:v>0.201743811346693</c:v>
                </c:pt>
                <c:pt idx="655">
                  <c:v>0.213120005370836</c:v>
                </c:pt>
                <c:pt idx="656">
                  <c:v>0.17111897194932399</c:v>
                </c:pt>
                <c:pt idx="657">
                  <c:v>8.6260130458069698E-2</c:v>
                </c:pt>
                <c:pt idx="658">
                  <c:v>-2.02030958254081E-2</c:v>
                </c:pt>
                <c:pt idx="659">
                  <c:v>-0.12160633142850499</c:v>
                </c:pt>
                <c:pt idx="660">
                  <c:v>-0.192552506934421</c:v>
                </c:pt>
                <c:pt idx="661">
                  <c:v>-0.215272712569579</c:v>
                </c:pt>
                <c:pt idx="662">
                  <c:v>-0.18407653188673201</c:v>
                </c:pt>
                <c:pt idx="663">
                  <c:v>-0.10677724186495199</c:v>
                </c:pt>
                <c:pt idx="664">
                  <c:v>-2.7349292201768599E-3</c:v>
                </c:pt>
                <c:pt idx="665">
                  <c:v>0.101992363414061</c:v>
                </c:pt>
                <c:pt idx="666">
                  <c:v>0.18117503591656001</c:v>
                </c:pt>
                <c:pt idx="667">
                  <c:v>0.21498129674543001</c:v>
                </c:pt>
                <c:pt idx="668">
                  <c:v>0.19494415815726501</c:v>
                </c:pt>
                <c:pt idx="669">
                  <c:v>0.12608204581285401</c:v>
                </c:pt>
                <c:pt idx="670">
                  <c:v>2.56419029383862E-2</c:v>
                </c:pt>
                <c:pt idx="671">
                  <c:v>-8.1220413597818203E-2</c:v>
                </c:pt>
                <c:pt idx="672">
                  <c:v>-0.167740573693582</c:v>
                </c:pt>
                <c:pt idx="673">
                  <c:v>-0.21224906652081699</c:v>
                </c:pt>
                <c:pt idx="674">
                  <c:v>-0.20359846394029499</c:v>
                </c:pt>
                <c:pt idx="675">
                  <c:v>-0.143955363032753</c:v>
                </c:pt>
                <c:pt idx="676">
                  <c:v>-4.8257748419419502E-2</c:v>
                </c:pt>
                <c:pt idx="677">
                  <c:v>5.95263186548948E-2</c:v>
                </c:pt>
                <c:pt idx="678">
                  <c:v>0.15240164994761901</c:v>
                </c:pt>
                <c:pt idx="679">
                  <c:v>0.20710704257976401</c:v>
                </c:pt>
                <c:pt idx="680">
                  <c:v>0.20994119159899099</c:v>
                </c:pt>
                <c:pt idx="681">
                  <c:v>0.16019426680165</c:v>
                </c:pt>
                <c:pt idx="682">
                  <c:v>7.0325694110753595E-2</c:v>
                </c:pt>
                <c:pt idx="683">
                  <c:v>-3.7156384939115099E-2</c:v>
                </c:pt>
                <c:pt idx="684">
                  <c:v>-0.13533241687950401</c:v>
                </c:pt>
                <c:pt idx="685">
                  <c:v>-0.199613605471058</c:v>
                </c:pt>
                <c:pt idx="686">
                  <c:v>-0.213900328259478</c:v>
                </c:pt>
                <c:pt idx="687">
                  <c:v>-0.17461438689401099</c:v>
                </c:pt>
                <c:pt idx="688">
                  <c:v>-9.15951891019256E-2</c:v>
                </c:pt>
                <c:pt idx="689">
                  <c:v>1.4364592016038701E-2</c:v>
                </c:pt>
                <c:pt idx="690">
                  <c:v>0.11672667195212599</c:v>
                </c:pt>
                <c:pt idx="691">
                  <c:v>0.189853832778103</c:v>
                </c:pt>
                <c:pt idx="692">
                  <c:v>0.21543092341712999</c:v>
                </c:pt>
                <c:pt idx="693">
                  <c:v>0.187052002849913</c:v>
                </c:pt>
                <c:pt idx="694">
                  <c:v>0.111824747782554</c:v>
                </c:pt>
                <c:pt idx="695">
                  <c:v>8.5902909226820007E-3</c:v>
                </c:pt>
                <c:pt idx="696">
                  <c:v>-9.6795657589071701E-2</c:v>
                </c:pt>
                <c:pt idx="697">
                  <c:v>-0.17793853318097699</c:v>
                </c:pt>
                <c:pt idx="698">
                  <c:v>-0.214515599287186</c:v>
                </c:pt>
                <c:pt idx="699">
                  <c:v>-0.19736590279375499</c:v>
                </c:pt>
                <c:pt idx="700">
                  <c:v>-0.130784691576455</c:v>
                </c:pt>
                <c:pt idx="701">
                  <c:v>-3.14476430245084E-2</c:v>
                </c:pt>
                <c:pt idx="702">
                  <c:v>7.5765662809940695E-2</c:v>
                </c:pt>
                <c:pt idx="703">
                  <c:v>0.164002988377591</c:v>
                </c:pt>
                <c:pt idx="704">
                  <c:v>0.21116474810539701</c:v>
                </c:pt>
                <c:pt idx="705">
                  <c:v>0.20543898669921301</c:v>
                </c:pt>
                <c:pt idx="706">
                  <c:v>0.14825975662326199</c:v>
                </c:pt>
                <c:pt idx="707">
                  <c:v>5.3947950764258103E-2</c:v>
                </c:pt>
                <c:pt idx="708">
                  <c:v>-5.3875454032444002E-2</c:v>
                </c:pt>
                <c:pt idx="709">
                  <c:v>-0.14820541714766799</c:v>
                </c:pt>
                <c:pt idx="710">
                  <c:v>-0.20541641413859901</c:v>
                </c:pt>
                <c:pt idx="711">
                  <c:v>-0.21117959589759899</c:v>
                </c:pt>
                <c:pt idx="712">
                  <c:v>-0.164051537800943</c:v>
                </c:pt>
                <c:pt idx="713">
                  <c:v>-7.5835754360185206E-2</c:v>
                </c:pt>
                <c:pt idx="714">
                  <c:v>3.1373564210946302E-2</c:v>
                </c:pt>
                <c:pt idx="715">
                  <c:v>0.130725178997983</c:v>
                </c:pt>
                <c:pt idx="716">
                  <c:v>0.197335861744841</c:v>
                </c:pt>
                <c:pt idx="717">
                  <c:v>0.21452255373489301</c:v>
                </c:pt>
                <c:pt idx="718">
                  <c:v>0.177980741340732</c:v>
                </c:pt>
                <c:pt idx="719">
                  <c:v>9.6862548165425305E-2</c:v>
                </c:pt>
                <c:pt idx="720">
                  <c:v>-8.5154710895370793E-3</c:v>
                </c:pt>
                <c:pt idx="721">
                  <c:v>-0.11176073778397699</c:v>
                </c:pt>
                <c:pt idx="722">
                  <c:v>-0.18701483438713801</c:v>
                </c:pt>
                <c:pt idx="723">
                  <c:v>-0.21542990556223399</c:v>
                </c:pt>
                <c:pt idx="724">
                  <c:v>-0.18988922045915901</c:v>
                </c:pt>
                <c:pt idx="725">
                  <c:v>-0.116789602104886</c:v>
                </c:pt>
                <c:pt idx="726">
                  <c:v>-1.44393033933521E-2</c:v>
                </c:pt>
                <c:pt idx="727">
                  <c:v>9.1527408427982307E-2</c:v>
                </c:pt>
                <c:pt idx="728">
                  <c:v>0.17457051301370799</c:v>
                </c:pt>
                <c:pt idx="729">
                  <c:v>0.213891349658311</c:v>
                </c:pt>
                <c:pt idx="730">
                  <c:v>0.19964177089538801</c:v>
                </c:pt>
                <c:pt idx="731">
                  <c:v>0.13539067212408201</c:v>
                </c:pt>
                <c:pt idx="732">
                  <c:v>3.7230139616547399E-2</c:v>
                </c:pt>
                <c:pt idx="733">
                  <c:v>-7.0254912316970605E-2</c:v>
                </c:pt>
                <c:pt idx="734">
                  <c:v>-0.16014418563086799</c:v>
                </c:pt>
                <c:pt idx="735">
                  <c:v>-0.20992435419111199</c:v>
                </c:pt>
                <c:pt idx="736">
                  <c:v>-0.20712766596804399</c:v>
                </c:pt>
                <c:pt idx="737">
                  <c:v>-0.152454568876525</c:v>
                </c:pt>
                <c:pt idx="738">
                  <c:v>-5.9598279250397297E-2</c:v>
                </c:pt>
                <c:pt idx="739">
                  <c:v>4.81847691348758E-2</c:v>
                </c:pt>
                <c:pt idx="740">
                  <c:v>0.14389964317371201</c:v>
                </c:pt>
                <c:pt idx="741">
                  <c:v>0.20357395889111601</c:v>
                </c:pt>
                <c:pt idx="742">
                  <c:v>0.21226191372308301</c:v>
                </c:pt>
                <c:pt idx="743">
                  <c:v>0.167787555485789</c:v>
                </c:pt>
                <c:pt idx="744">
                  <c:v>8.1289763098653198E-2</c:v>
                </c:pt>
                <c:pt idx="745">
                  <c:v>-2.5567554741620199E-2</c:v>
                </c:pt>
                <c:pt idx="746">
                  <c:v>-0.12602131988726001</c:v>
                </c:pt>
                <c:pt idx="747">
                  <c:v>-0.19491226368762399</c:v>
                </c:pt>
                <c:pt idx="748">
                  <c:v>-0.21498622189952299</c:v>
                </c:pt>
                <c:pt idx="749">
                  <c:v>-0.18121554715898999</c:v>
                </c:pt>
                <c:pt idx="750">
                  <c:v>-0.10205831445284901</c:v>
                </c:pt>
                <c:pt idx="751">
                  <c:v>2.66005623182628E-3</c:v>
                </c:pt>
                <c:pt idx="752">
                  <c:v>0.10671219933145</c:v>
                </c:pt>
                <c:pt idx="753">
                  <c:v>0.18403761011408801</c:v>
                </c:pt>
                <c:pt idx="754">
                  <c:v>0.21526965975720599</c:v>
                </c:pt>
                <c:pt idx="755">
                  <c:v>0.192586087678115</c:v>
                </c:pt>
                <c:pt idx="756">
                  <c:v>0.121668135222688</c:v>
                </c:pt>
                <c:pt idx="757">
                  <c:v>2.0277643526424902E-2</c:v>
                </c:pt>
                <c:pt idx="758">
                  <c:v>-8.6191509784399295E-2</c:v>
                </c:pt>
                <c:pt idx="759">
                  <c:v>-0.171073464776412</c:v>
                </c:pt>
                <c:pt idx="760">
                  <c:v>-0.213109009252445</c:v>
                </c:pt>
                <c:pt idx="761">
                  <c:v>-0.20177008032888899</c:v>
                </c:pt>
                <c:pt idx="762">
                  <c:v>-0.13989658309625699</c:v>
                </c:pt>
                <c:pt idx="763">
                  <c:v>-4.2985118771771802E-2</c:v>
                </c:pt>
                <c:pt idx="764">
                  <c:v>6.4692235209421203E-2</c:v>
                </c:pt>
                <c:pt idx="765">
                  <c:v>0.15616701756092299</c:v>
                </c:pt>
                <c:pt idx="766">
                  <c:v>0.208528801574449</c:v>
                </c:pt>
                <c:pt idx="767">
                  <c:v>0.208663253614885</c:v>
                </c:pt>
                <c:pt idx="768">
                  <c:v>0.15653669933462599</c:v>
                </c:pt>
                <c:pt idx="769">
                  <c:v>6.52045576228268E-2</c:v>
                </c:pt>
                <c:pt idx="770">
                  <c:v>-4.2458470045318102E-2</c:v>
                </c:pt>
                <c:pt idx="771">
                  <c:v>-0.139487510497387</c:v>
                </c:pt>
                <c:pt idx="772">
                  <c:v>-0.201581038627692</c:v>
                </c:pt>
                <c:pt idx="773">
                  <c:v>-0.21318734511571599</c:v>
                </c:pt>
                <c:pt idx="774">
                  <c:v>-0.17139955850123401</c:v>
                </c:pt>
                <c:pt idx="775">
                  <c:v>-8.6683689174451198E-2</c:v>
                </c:pt>
                <c:pt idx="776">
                  <c:v>1.9742647852640099E-2</c:v>
                </c:pt>
                <c:pt idx="777">
                  <c:v>0.121224316250542</c:v>
                </c:pt>
                <c:pt idx="778">
                  <c:v>0.192344602622434</c:v>
                </c:pt>
                <c:pt idx="779">
                  <c:v>0.215290990048251</c:v>
                </c:pt>
                <c:pt idx="780">
                  <c:v>0.18431641344814201</c:v>
                </c:pt>
                <c:pt idx="781">
                  <c:v>0.10717864768393</c:v>
                </c:pt>
                <c:pt idx="782">
                  <c:v>3.1973247192175701E-3</c:v>
                </c:pt>
                <c:pt idx="783">
                  <c:v>-0.101584788056185</c:v>
                </c:pt>
                <c:pt idx="784">
                  <c:v>-0.18092436047664301</c:v>
                </c:pt>
                <c:pt idx="785">
                  <c:v>-0.21495030444247701</c:v>
                </c:pt>
                <c:pt idx="786">
                  <c:v>-0.195140611205813</c:v>
                </c:pt>
                <c:pt idx="787">
                  <c:v>-0.12645674132818699</c:v>
                </c:pt>
                <c:pt idx="788">
                  <c:v>-2.6100996104247501E-2</c:v>
                </c:pt>
                <c:pt idx="789">
                  <c:v>8.0791905512825904E-2</c:v>
                </c:pt>
                <c:pt idx="790">
                  <c:v>0.16744997319761701</c:v>
                </c:pt>
                <c:pt idx="791">
                  <c:v>0.21216915631084601</c:v>
                </c:pt>
                <c:pt idx="792">
                  <c:v>0.20374925802413499</c:v>
                </c:pt>
                <c:pt idx="793">
                  <c:v>0.14429909409664601</c:v>
                </c:pt>
                <c:pt idx="794">
                  <c:v>4.8708326886061401E-2</c:v>
                </c:pt>
                <c:pt idx="795">
                  <c:v>-5.9081742957660603E-2</c:v>
                </c:pt>
                <c:pt idx="796">
                  <c:v>-0.15207442376111199</c:v>
                </c:pt>
                <c:pt idx="797">
                  <c:v>-0.206979121732358</c:v>
                </c:pt>
                <c:pt idx="798">
                  <c:v>-0.21004461466048299</c:v>
                </c:pt>
                <c:pt idx="799">
                  <c:v>-0.1605031308247</c:v>
                </c:pt>
                <c:pt idx="800">
                  <c:v>-7.0762642184733895E-2</c:v>
                </c:pt>
                <c:pt idx="801">
                  <c:v>3.6700789169961397E-2</c:v>
                </c:pt>
                <c:pt idx="802">
                  <c:v>0.13497228020187299</c:v>
                </c:pt>
                <c:pt idx="803">
                  <c:v>0.19943912634998701</c:v>
                </c:pt>
                <c:pt idx="804">
                  <c:v>0.21395520607322999</c:v>
                </c:pt>
                <c:pt idx="805">
                  <c:v>0.174884877153694</c:v>
                </c:pt>
                <c:pt idx="806">
                  <c:v>9.2013545844002606E-2</c:v>
                </c:pt>
                <c:pt idx="807">
                  <c:v>-1.3903148832917701E-2</c:v>
                </c:pt>
                <c:pt idx="808">
                  <c:v>-0.11633771363576</c:v>
                </c:pt>
                <c:pt idx="809">
                  <c:v>-0.189634776351747</c:v>
                </c:pt>
                <c:pt idx="810">
                  <c:v>-0.21543663292169299</c:v>
                </c:pt>
                <c:pt idx="811">
                  <c:v>-0.187281048304558</c:v>
                </c:pt>
                <c:pt idx="812">
                  <c:v>-0.11221976333227</c:v>
                </c:pt>
                <c:pt idx="813">
                  <c:v>-9.0523424725445101E-3</c:v>
                </c:pt>
                <c:pt idx="814">
                  <c:v>9.6382293716085601E-2</c:v>
                </c:pt>
                <c:pt idx="815">
                  <c:v>0.17767738653118001</c:v>
                </c:pt>
                <c:pt idx="816">
                  <c:v>0.21447207565905599</c:v>
                </c:pt>
                <c:pt idx="817">
                  <c:v>0.197550902949958</c:v>
                </c:pt>
                <c:pt idx="818">
                  <c:v>0.131151881080213</c:v>
                </c:pt>
                <c:pt idx="819">
                  <c:v>3.1905056986726001E-2</c:v>
                </c:pt>
                <c:pt idx="820">
                  <c:v>-7.5332586553690697E-2</c:v>
                </c:pt>
                <c:pt idx="821">
                  <c:v>-0.16370271646229601</c:v>
                </c:pt>
                <c:pt idx="822">
                  <c:v>-0.21107248549499499</c:v>
                </c:pt>
                <c:pt idx="823">
                  <c:v>-0.205577841136834</c:v>
                </c:pt>
                <c:pt idx="824">
                  <c:v>-0.14859495115361401</c:v>
                </c:pt>
                <c:pt idx="825">
                  <c:v>-5.4395533837818602E-2</c:v>
                </c:pt>
                <c:pt idx="826">
                  <c:v>5.34275823730525E-2</c:v>
                </c:pt>
                <c:pt idx="827">
                  <c:v>0.14786942913793399</c:v>
                </c:pt>
                <c:pt idx="828">
                  <c:v>0.20527646005987801</c:v>
                </c:pt>
                <c:pt idx="829">
                  <c:v>0.21127072811712</c:v>
                </c:pt>
                <c:pt idx="830">
                  <c:v>0.16435093168898299</c:v>
                </c:pt>
                <c:pt idx="831">
                  <c:v>7.6268424860179901E-2</c:v>
                </c:pt>
                <c:pt idx="832">
                  <c:v>-3.0915982109813701E-2</c:v>
                </c:pt>
                <c:pt idx="833">
                  <c:v>-0.130357289571575</c:v>
                </c:pt>
                <c:pt idx="834">
                  <c:v>-0.197149805182221</c:v>
                </c:pt>
                <c:pt idx="835">
                  <c:v>-0.21456492905638</c:v>
                </c:pt>
                <c:pt idx="836">
                  <c:v>-0.17824093538418301</c:v>
                </c:pt>
                <c:pt idx="837">
                  <c:v>-9.7275393718531195E-2</c:v>
                </c:pt>
                <c:pt idx="838">
                  <c:v>8.0533737566596802E-3</c:v>
                </c:pt>
                <c:pt idx="839">
                  <c:v>0.111365123814991</c:v>
                </c:pt>
                <c:pt idx="840">
                  <c:v>0.18678478775478599</c:v>
                </c:pt>
                <c:pt idx="841">
                  <c:v>0.21542304287269601</c:v>
                </c:pt>
                <c:pt idx="842">
                  <c:v>0.19010726051560201</c:v>
                </c:pt>
                <c:pt idx="843">
                  <c:v>0.11717793542255101</c:v>
                </c:pt>
                <c:pt idx="844">
                  <c:v>1.49006694837853E-2</c:v>
                </c:pt>
                <c:pt idx="845">
                  <c:v>-9.11085615642373E-2</c:v>
                </c:pt>
                <c:pt idx="846">
                  <c:v>-0.17429908817201301</c:v>
                </c:pt>
                <c:pt idx="847">
                  <c:v>-0.21383532687406601</c:v>
                </c:pt>
                <c:pt idx="848">
                  <c:v>-0.199815181422448</c:v>
                </c:pt>
                <c:pt idx="849">
                  <c:v>-0.135750084220184</c:v>
                </c:pt>
                <c:pt idx="850">
                  <c:v>-3.7685536292590902E-2</c:v>
                </c:pt>
                <c:pt idx="851">
                  <c:v>6.9817587983575902E-2</c:v>
                </c:pt>
                <c:pt idx="852">
                  <c:v>0.15983446423238401</c:v>
                </c:pt>
                <c:pt idx="853">
                  <c:v>0.209819807373162</c:v>
                </c:pt>
                <c:pt idx="854">
                  <c:v>0.20725447812974401</c:v>
                </c:pt>
                <c:pt idx="855">
                  <c:v>0.15278097912529201</c:v>
                </c:pt>
                <c:pt idx="856">
                  <c:v>6.0042536114525202E-2</c:v>
                </c:pt>
                <c:pt idx="857">
                  <c:v>-4.7733932542977003E-2</c:v>
                </c:pt>
                <c:pt idx="858">
                  <c:v>-0.143555141675271</c:v>
                </c:pt>
                <c:pt idx="859">
                  <c:v>-0.203422075023548</c:v>
                </c:pt>
                <c:pt idx="860">
                  <c:v>-0.212340687743241</c:v>
                </c:pt>
                <c:pt idx="861">
                  <c:v>-0.16807725795164599</c:v>
                </c:pt>
                <c:pt idx="862">
                  <c:v>-8.1717836230450799E-2</c:v>
                </c:pt>
                <c:pt idx="863">
                  <c:v>2.51083245153133E-2</c:v>
                </c:pt>
                <c:pt idx="864">
                  <c:v>0.12564594962548001</c:v>
                </c:pt>
                <c:pt idx="865">
                  <c:v>0.19471476720106201</c:v>
                </c:pt>
                <c:pt idx="866">
                  <c:v>0.215016063408417</c:v>
                </c:pt>
                <c:pt idx="867">
                  <c:v>0.181465252672315</c:v>
                </c:pt>
                <c:pt idx="868">
                  <c:v>0.102465343675731</c:v>
                </c:pt>
                <c:pt idx="869">
                  <c:v>-2.19764629328268E-3</c:v>
                </c:pt>
                <c:pt idx="870">
                  <c:v>-0.106310222114936</c:v>
                </c:pt>
                <c:pt idx="871">
                  <c:v>-0.183796743307166</c:v>
                </c:pt>
                <c:pt idx="872">
                  <c:v>-0.21525022994589799</c:v>
                </c:pt>
                <c:pt idx="873">
                  <c:v>-0.192792961179197</c:v>
                </c:pt>
                <c:pt idx="874">
                  <c:v>-0.122049499284464</c:v>
                </c:pt>
                <c:pt idx="875">
                  <c:v>-2.07379831538126E-2</c:v>
                </c:pt>
                <c:pt idx="876">
                  <c:v>8.5767489506819394E-2</c:v>
                </c:pt>
                <c:pt idx="877">
                  <c:v>0.170791962357591</c:v>
                </c:pt>
                <c:pt idx="878">
                  <c:v>0.213040528719491</c:v>
                </c:pt>
                <c:pt idx="879">
                  <c:v>0.20193177305610199</c:v>
                </c:pt>
                <c:pt idx="880">
                  <c:v>0.140247952137038</c:v>
                </c:pt>
                <c:pt idx="881">
                  <c:v>4.3438161570122001E-2</c:v>
                </c:pt>
                <c:pt idx="882">
                  <c:v>-6.4250986032821894E-2</c:v>
                </c:pt>
                <c:pt idx="883">
                  <c:v>-0.15584807559966499</c:v>
                </c:pt>
                <c:pt idx="884">
                  <c:v>-0.20841204782130199</c:v>
                </c:pt>
                <c:pt idx="885">
                  <c:v>-0.208777929771612</c:v>
                </c:pt>
                <c:pt idx="886">
                  <c:v>-0.15685408404637499</c:v>
                </c:pt>
                <c:pt idx="887">
                  <c:v>-6.5645159919629603E-2</c:v>
                </c:pt>
                <c:pt idx="888">
                  <c:v>4.2005001741994702E-2</c:v>
                </c:pt>
                <c:pt idx="889">
                  <c:v>0.13913475013722301</c:v>
                </c:pt>
                <c:pt idx="890">
                  <c:v>0.20141733723125799</c:v>
                </c:pt>
                <c:pt idx="891">
                  <c:v>0.21325370271327701</c:v>
                </c:pt>
                <c:pt idx="892">
                  <c:v>0.17167935542082899</c:v>
                </c:pt>
                <c:pt idx="893">
                  <c:v>8.7106848541833898E-2</c:v>
                </c:pt>
                <c:pt idx="894">
                  <c:v>-1.9282108926121401E-2</c:v>
                </c:pt>
                <c:pt idx="895">
                  <c:v>-0.12084174259600999</c:v>
                </c:pt>
                <c:pt idx="896">
                  <c:v>-0.19213581218498099</c:v>
                </c:pt>
                <c:pt idx="897">
                  <c:v>-0.21530827568817801</c:v>
                </c:pt>
                <c:pt idx="898">
                  <c:v>-0.18455544586969899</c:v>
                </c:pt>
                <c:pt idx="899">
                  <c:v>-0.107579559734286</c:v>
                </c:pt>
                <c:pt idx="900">
                  <c:v>-3.6597054882850201E-3</c:v>
                </c:pt>
                <c:pt idx="901">
                  <c:v>0.101176744700422</c:v>
                </c:pt>
                <c:pt idx="902">
                  <c:v>0.18067285152395199</c:v>
                </c:pt>
                <c:pt idx="903">
                  <c:v>0.21491832187030799</c:v>
                </c:pt>
                <c:pt idx="904">
                  <c:v>0.195336165247771</c:v>
                </c:pt>
                <c:pt idx="905">
                  <c:v>0.126830854261335</c:v>
                </c:pt>
                <c:pt idx="906">
                  <c:v>2.6559969023649901E-2</c:v>
                </c:pt>
                <c:pt idx="907">
                  <c:v>-8.0363025222094597E-2</c:v>
                </c:pt>
                <c:pt idx="908">
                  <c:v>-0.16715860126495</c:v>
                </c:pt>
                <c:pt idx="909">
                  <c:v>-0.21208826864432101</c:v>
                </c:pt>
                <c:pt idx="910">
                  <c:v>-0.20389911344162301</c:v>
                </c:pt>
                <c:pt idx="911">
                  <c:v>-0.14464216037920199</c:v>
                </c:pt>
                <c:pt idx="912">
                  <c:v>-4.9158680954990298E-2</c:v>
                </c:pt>
                <c:pt idx="913">
                  <c:v>5.8636895072715703E-2</c:v>
                </c:pt>
                <c:pt idx="914">
                  <c:v>0.151746496972571</c:v>
                </c:pt>
                <c:pt idx="915">
                  <c:v>0.20685024733872301</c:v>
                </c:pt>
                <c:pt idx="916">
                  <c:v>0.210147070053117</c:v>
                </c:pt>
                <c:pt idx="917">
                  <c:v>0.16081125541493099</c:v>
                </c:pt>
                <c:pt idx="918">
                  <c:v>7.1199264257472403E-2</c:v>
                </c:pt>
                <c:pt idx="919">
                  <c:v>-3.6245024321439299E-2</c:v>
                </c:pt>
                <c:pt idx="920">
                  <c:v>-0.134611521711239</c:v>
                </c:pt>
                <c:pt idx="921">
                  <c:v>-0.19926372841920401</c:v>
                </c:pt>
                <c:pt idx="922">
                  <c:v>-0.214009098202153</c:v>
                </c:pt>
                <c:pt idx="923">
                  <c:v>-0.17515456172431099</c:v>
                </c:pt>
                <c:pt idx="924">
                  <c:v>-9.2431478682600599E-2</c:v>
                </c:pt>
                <c:pt idx="925">
                  <c:v>1.34416415984322E-2</c:v>
                </c:pt>
                <c:pt idx="926">
                  <c:v>0.115948219355247</c:v>
                </c:pt>
                <c:pt idx="927">
                  <c:v>0.18941484628400701</c:v>
                </c:pt>
                <c:pt idx="928">
                  <c:v>0.21544134991653999</c:v>
                </c:pt>
                <c:pt idx="929">
                  <c:v>0.18750923096137001</c:v>
                </c:pt>
                <c:pt idx="930">
                  <c:v>0.112614261889106</c:v>
                </c:pt>
                <c:pt idx="931">
                  <c:v>9.51435231855325E-3</c:v>
                </c:pt>
                <c:pt idx="932">
                  <c:v>-9.5968485812938001E-2</c:v>
                </c:pt>
                <c:pt idx="933">
                  <c:v>-0.177415421327315</c:v>
                </c:pt>
                <c:pt idx="934">
                  <c:v>-0.21442756396489501</c:v>
                </c:pt>
                <c:pt idx="935">
                  <c:v>-0.19773499299543401</c:v>
                </c:pt>
                <c:pt idx="936">
                  <c:v>-0.131518466371425</c:v>
                </c:pt>
                <c:pt idx="937">
                  <c:v>-3.2362323963360702E-2</c:v>
                </c:pt>
                <c:pt idx="938">
                  <c:v>7.48991632426107E-2</c:v>
                </c:pt>
                <c:pt idx="939">
                  <c:v>0.16340169037379401</c:v>
                </c:pt>
                <c:pt idx="940">
                  <c:v>0.210979250480366</c:v>
                </c:pt>
                <c:pt idx="941">
                  <c:v>0.20571574848388</c:v>
                </c:pt>
                <c:pt idx="942">
                  <c:v>0.14892946111175301</c:v>
                </c:pt>
                <c:pt idx="943">
                  <c:v>5.4842866312884903E-2</c:v>
                </c:pt>
                <c:pt idx="944">
                  <c:v>-5.2979464574488301E-2</c:v>
                </c:pt>
                <c:pt idx="945">
                  <c:v>-0.147532759898443</c:v>
                </c:pt>
                <c:pt idx="946">
                  <c:v>-0.20513556027903601</c:v>
                </c:pt>
                <c:pt idx="947">
                  <c:v>-0.21136088701911601</c:v>
                </c:pt>
                <c:pt idx="948">
                  <c:v>-0.164649568417508</c:v>
                </c:pt>
                <c:pt idx="949">
                  <c:v>-7.6700743993966897E-2</c:v>
                </c:pt>
                <c:pt idx="950">
                  <c:v>3.0458257579734901E-2</c:v>
                </c:pt>
                <c:pt idx="951">
                  <c:v>0.12998879959328</c:v>
                </c:pt>
                <c:pt idx="952">
                  <c:v>0.19696284035671899</c:v>
                </c:pt>
                <c:pt idx="953">
                  <c:v>0.21460631588406401</c:v>
                </c:pt>
                <c:pt idx="954">
                  <c:v>0.178500308277315</c:v>
                </c:pt>
                <c:pt idx="955">
                  <c:v>9.7687791126992302E-2</c:v>
                </c:pt>
                <c:pt idx="956">
                  <c:v>-7.5912393221455503E-3</c:v>
                </c:pt>
                <c:pt idx="957">
                  <c:v>-0.11096899679042201</c:v>
                </c:pt>
                <c:pt idx="958">
                  <c:v>-0.18655388061085901</c:v>
                </c:pt>
                <c:pt idx="959">
                  <c:v>-0.21541518773605101</c:v>
                </c:pt>
                <c:pt idx="960">
                  <c:v>-0.19032442475394201</c:v>
                </c:pt>
                <c:pt idx="961">
                  <c:v>-0.117565728905194</c:v>
                </c:pt>
                <c:pt idx="962">
                  <c:v>-1.5361966927308001E-2</c:v>
                </c:pt>
                <c:pt idx="963">
                  <c:v>9.0689294966246906E-2</c:v>
                </c:pt>
                <c:pt idx="964">
                  <c:v>0.17402686033996301</c:v>
                </c:pt>
                <c:pt idx="965">
                  <c:v>0.21377831895727201</c:v>
                </c:pt>
                <c:pt idx="966">
                  <c:v>0.19998767140732199</c:v>
                </c:pt>
                <c:pt idx="967">
                  <c:v>0.13610887091996501</c:v>
                </c:pt>
                <c:pt idx="968">
                  <c:v>3.8140759352567402E-2</c:v>
                </c:pt>
                <c:pt idx="969">
                  <c:v>-6.9379942002774198E-2</c:v>
                </c:pt>
                <c:pt idx="970">
                  <c:v>-0.159524006481608</c:v>
                </c:pt>
                <c:pt idx="971">
                  <c:v>-0.209714293922032</c:v>
                </c:pt>
                <c:pt idx="972">
                  <c:v>-0.20738033547665499</c:v>
                </c:pt>
                <c:pt idx="973">
                  <c:v>-0.15310668551694701</c:v>
                </c:pt>
                <c:pt idx="974">
                  <c:v>-6.0486516364599098E-2</c:v>
                </c:pt>
                <c:pt idx="975">
                  <c:v>4.72828760423692E-2</c:v>
                </c:pt>
                <c:pt idx="976">
                  <c:v>0.14320997882285799</c:v>
                </c:pt>
                <c:pt idx="977">
                  <c:v>0.203269253996952</c:v>
                </c:pt>
                <c:pt idx="978">
                  <c:v>0.212418483516605</c:v>
                </c:pt>
                <c:pt idx="979">
                  <c:v>0.16836618609092099</c:v>
                </c:pt>
                <c:pt idx="980">
                  <c:v>8.2145532890775905E-2</c:v>
                </c:pt>
                <c:pt idx="981">
                  <c:v>-2.4648978615754099E-2</c:v>
                </c:pt>
                <c:pt idx="982">
                  <c:v>-0.12527000051680601</c:v>
                </c:pt>
                <c:pt idx="983">
                  <c:v>-0.19451637366975999</c:v>
                </c:pt>
                <c:pt idx="984">
                  <c:v>-0.215044914345145</c:v>
                </c:pt>
                <c:pt idx="985">
                  <c:v>-0.181714122180992</c:v>
                </c:pt>
                <c:pt idx="986">
                  <c:v>-0.102871900844035</c:v>
                </c:pt>
                <c:pt idx="987">
                  <c:v>1.7352262302524301E-3</c:v>
                </c:pt>
                <c:pt idx="988">
                  <c:v>0.105907755130611</c:v>
                </c:pt>
                <c:pt idx="989">
                  <c:v>0.183555029754494</c:v>
                </c:pt>
                <c:pt idx="990">
                  <c:v>0.21522980848362699</c:v>
                </c:pt>
                <c:pt idx="991">
                  <c:v>0.19299894648923999</c:v>
                </c:pt>
                <c:pt idx="992">
                  <c:v>0.12243030106808001</c:v>
                </c:pt>
                <c:pt idx="993">
                  <c:v>2.1198227241971599E-2</c:v>
                </c:pt>
                <c:pt idx="994">
                  <c:v>-8.5343074101143404E-2</c:v>
                </c:pt>
                <c:pt idx="995">
                  <c:v>-0.170509673105631</c:v>
                </c:pt>
                <c:pt idx="996">
                  <c:v>-0.21297106671559601</c:v>
                </c:pt>
                <c:pt idx="997">
                  <c:v>-0.20209253549005901</c:v>
                </c:pt>
                <c:pt idx="998">
                  <c:v>-0.14059867505996401</c:v>
                </c:pt>
                <c:pt idx="999">
                  <c:v>-4.38910042502434E-2</c:v>
                </c:pt>
                <c:pt idx="1000">
                  <c:v>6.3809440853973706E-2</c:v>
                </c:pt>
                <c:pt idx="1001">
                  <c:v>0.15552841565128001</c:v>
                </c:pt>
                <c:pt idx="1002">
                  <c:v>0.208294333920479</c:v>
                </c:pt>
                <c:pt idx="1003">
                  <c:v>0.208891644095058</c:v>
                </c:pt>
                <c:pt idx="1004">
                  <c:v>0.15717074613634899</c:v>
                </c:pt>
                <c:pt idx="1005">
                  <c:v>6.6085459791268494E-2</c:v>
                </c:pt>
                <c:pt idx="1006">
                  <c:v>-4.1551339922964302E-2</c:v>
                </c:pt>
                <c:pt idx="1007">
                  <c:v>-0.13878134878769099</c:v>
                </c:pt>
                <c:pt idx="1008">
                  <c:v>-0.201252707911557</c:v>
                </c:pt>
                <c:pt idx="1009">
                  <c:v>-0.21331907785781301</c:v>
                </c:pt>
                <c:pt idx="1010">
                  <c:v>-0.17195836141909501</c:v>
                </c:pt>
                <c:pt idx="1011">
                  <c:v>-8.7529606610735902E-2</c:v>
                </c:pt>
                <c:pt idx="1012">
                  <c:v>1.882148116754E-2</c:v>
                </c:pt>
                <c:pt idx="1013">
                  <c:v>0.120458612227413</c:v>
                </c:pt>
                <c:pt idx="1014">
                  <c:v>0.191926136583952</c:v>
                </c:pt>
                <c:pt idx="1015">
                  <c:v>0.21532456940972799</c:v>
                </c:pt>
                <c:pt idx="1016">
                  <c:v>0.18479362805018601</c:v>
                </c:pt>
                <c:pt idx="1017">
                  <c:v>0.107979976169033</c:v>
                </c:pt>
                <c:pt idx="1018">
                  <c:v>4.1220693972057101E-3</c:v>
                </c:pt>
                <c:pt idx="1019">
                  <c:v>-0.100768235226614</c:v>
                </c:pt>
                <c:pt idx="1020">
                  <c:v>-0.18042051021718</c:v>
                </c:pt>
                <c:pt idx="1021">
                  <c:v>-0.21488534917626601</c:v>
                </c:pt>
                <c:pt idx="1022">
                  <c:v>-0.19553081938222899</c:v>
                </c:pt>
                <c:pt idx="1023">
                  <c:v>-0.12720438288877101</c:v>
                </c:pt>
                <c:pt idx="1024">
                  <c:v>-2.70188195821198E-2</c:v>
                </c:pt>
                <c:pt idx="1025">
                  <c:v>7.9933774701461999E-2</c:v>
                </c:pt>
                <c:pt idx="1026">
                  <c:v>0.16686645923792401</c:v>
                </c:pt>
                <c:pt idx="1027">
                  <c:v>0.212006403893888</c:v>
                </c:pt>
                <c:pt idx="1028">
                  <c:v>0.20404802950238099</c:v>
                </c:pt>
                <c:pt idx="1029">
                  <c:v>0.14498456029992601</c:v>
                </c:pt>
                <c:pt idx="1030">
                  <c:v>4.9608808551439801E-2</c:v>
                </c:pt>
                <c:pt idx="1031">
                  <c:v>-5.8191777049460297E-2</c:v>
                </c:pt>
                <c:pt idx="1032">
                  <c:v>-0.15141787109274599</c:v>
                </c:pt>
                <c:pt idx="1033">
                  <c:v>-0.20672041999257701</c:v>
                </c:pt>
                <c:pt idx="1034">
                  <c:v>-0.21024855730488301</c:v>
                </c:pt>
                <c:pt idx="1035">
                  <c:v>-0.16111863915282201</c:v>
                </c:pt>
                <c:pt idx="1036">
                  <c:v>-7.1635558317464806E-2</c:v>
                </c:pt>
                <c:pt idx="1037">
                  <c:v>3.5789092493243101E-2</c:v>
                </c:pt>
                <c:pt idx="1038">
                  <c:v>0.134250143069606</c:v>
                </c:pt>
                <c:pt idx="1039">
                  <c:v>0.19908741248676301</c:v>
                </c:pt>
                <c:pt idx="1040">
                  <c:v>0.21406200439796699</c:v>
                </c:pt>
                <c:pt idx="1041">
                  <c:v>0.17542343936343299</c:v>
                </c:pt>
                <c:pt idx="1042">
                  <c:v>9.2848985692316394E-2</c:v>
                </c:pt>
                <c:pt idx="1043">
                  <c:v>-1.29800724387313E-2</c:v>
                </c:pt>
                <c:pt idx="1044">
                  <c:v>-0.115558190904975</c:v>
                </c:pt>
                <c:pt idx="1045">
                  <c:v>-0.18919404358809599</c:v>
                </c:pt>
                <c:pt idx="1046">
                  <c:v>-0.21544507437994101</c:v>
                </c:pt>
                <c:pt idx="1047">
                  <c:v>-0.18773654976911899</c:v>
                </c:pt>
                <c:pt idx="1048">
                  <c:v>-0.113008241635619</c:v>
                </c:pt>
                <c:pt idx="1049">
                  <c:v>-9.9763183322434303E-3</c:v>
                </c:pt>
                <c:pt idx="1050">
                  <c:v>9.5554235786028702E-2</c:v>
                </c:pt>
                <c:pt idx="1051">
                  <c:v>0.17715263877624601</c:v>
                </c:pt>
                <c:pt idx="1052">
                  <c:v>0.21438206440976701</c:v>
                </c:pt>
                <c:pt idx="1053">
                  <c:v>0.19791817208208801</c:v>
                </c:pt>
                <c:pt idx="1054">
                  <c:v>0.131884445761247</c:v>
                </c:pt>
                <c:pt idx="1055">
                  <c:v>3.2819441847798302E-2</c:v>
                </c:pt>
                <c:pt idx="1056">
                  <c:v>-7.4465394873467705E-2</c:v>
                </c:pt>
                <c:pt idx="1057">
                  <c:v>-0.16309991149890099</c:v>
                </c:pt>
                <c:pt idx="1058">
                  <c:v>-0.21088504349104101</c:v>
                </c:pt>
                <c:pt idx="1059">
                  <c:v>-0.20585270810501699</c:v>
                </c:pt>
                <c:pt idx="1060">
                  <c:v>-0.14926328495660099</c:v>
                </c:pt>
                <c:pt idx="1061">
                  <c:v>-5.5289946128610303E-2</c:v>
                </c:pt>
                <c:pt idx="1062">
                  <c:v>5.2531102701215901E-2</c:v>
                </c:pt>
                <c:pt idx="1063">
                  <c:v>0.14719541098021999</c:v>
                </c:pt>
                <c:pt idx="1064">
                  <c:v>0.20499371544519199</c:v>
                </c:pt>
                <c:pt idx="1065">
                  <c:v>0.211450072188229</c:v>
                </c:pt>
                <c:pt idx="1066">
                  <c:v>0.16494744661070901</c:v>
                </c:pt>
                <c:pt idx="1067">
                  <c:v>7.7132709769865998E-2</c:v>
                </c:pt>
                <c:pt idx="1068">
                  <c:v>-3.0000392729432199E-2</c:v>
                </c:pt>
                <c:pt idx="1069">
                  <c:v>-0.12961971076071899</c:v>
                </c:pt>
                <c:pt idx="1070">
                  <c:v>-0.19677496812967599</c:v>
                </c:pt>
                <c:pt idx="1071">
                  <c:v>-0.214646714027276</c:v>
                </c:pt>
                <c:pt idx="1072">
                  <c:v>-0.17875885882520301</c:v>
                </c:pt>
                <c:pt idx="1073">
                  <c:v>-9.8099738490906793E-2</c:v>
                </c:pt>
                <c:pt idx="1074">
                  <c:v>7.12906991503332E-3</c:v>
                </c:pt>
                <c:pt idx="1075">
                  <c:v>0.11057235853521399</c:v>
                </c:pt>
                <c:pt idx="1076">
                  <c:v>0.18632211401913701</c:v>
                </c:pt>
                <c:pt idx="1077">
                  <c:v>0.215406340188488</c:v>
                </c:pt>
                <c:pt idx="1078">
                  <c:v>0.19054071217370999</c:v>
                </c:pt>
                <c:pt idx="1079">
                  <c:v>0.117952980766264</c:v>
                </c:pt>
                <c:pt idx="1080">
                  <c:v>1.5823193598737802E-2</c:v>
                </c:pt>
                <c:pt idx="1081">
                  <c:v>-9.0269610565559197E-2</c:v>
                </c:pt>
                <c:pt idx="1082">
                  <c:v>-0.17375383077170301</c:v>
                </c:pt>
                <c:pt idx="1083">
                  <c:v>-0.213720326170563</c:v>
                </c:pt>
                <c:pt idx="1084">
                  <c:v>-0.20015924005535601</c:v>
                </c:pt>
                <c:pt idx="1085">
                  <c:v>-0.13646703057050699</c:v>
                </c:pt>
                <c:pt idx="1086">
                  <c:v>-3.85958066992785E-2</c:v>
                </c:pt>
                <c:pt idx="1087">
                  <c:v>6.8941976390786502E-2</c:v>
                </c:pt>
                <c:pt idx="1088">
                  <c:v>0.159212813808807</c:v>
                </c:pt>
                <c:pt idx="1089">
                  <c:v>0.209607814323821</c:v>
                </c:pt>
                <c:pt idx="1090">
                  <c:v>0.20750523742895599</c:v>
                </c:pt>
                <c:pt idx="1091">
                  <c:v>0.153431686550972</c:v>
                </c:pt>
                <c:pt idx="1092">
                  <c:v>6.09302179552157E-2</c:v>
                </c:pt>
                <c:pt idx="1093">
                  <c:v>-4.6831601711055403E-2</c:v>
                </c:pt>
                <c:pt idx="1094">
                  <c:v>-0.14286415620662701</c:v>
                </c:pt>
                <c:pt idx="1095">
                  <c:v>-0.20311549651536701</c:v>
                </c:pt>
                <c:pt idx="1096">
                  <c:v>-0.21249530068477099</c:v>
                </c:pt>
                <c:pt idx="1097">
                  <c:v>-0.16865433857253201</c:v>
                </c:pt>
                <c:pt idx="1098">
                  <c:v>-8.2572851109243603E-2</c:v>
                </c:pt>
                <c:pt idx="1099">
                  <c:v>2.41895191591344E-2</c:v>
                </c:pt>
                <c:pt idx="1100">
                  <c:v>0.124893474293224</c:v>
                </c:pt>
                <c:pt idx="1101">
                  <c:v>0.194317084007711</c:v>
                </c:pt>
                <c:pt idx="1102">
                  <c:v>0.215072774576793</c:v>
                </c:pt>
                <c:pt idx="1103">
                  <c:v>0.18196215453848799</c:v>
                </c:pt>
                <c:pt idx="1104">
                  <c:v>0.10327798408476301</c:v>
                </c:pt>
                <c:pt idx="1105">
                  <c:v>-1.2727981730901599E-3</c:v>
                </c:pt>
                <c:pt idx="1106">
                  <c:v>-0.105504800232626</c:v>
                </c:pt>
                <c:pt idx="1107">
                  <c:v>-0.18331247056963701</c:v>
                </c:pt>
                <c:pt idx="1108">
                  <c:v>-0.21520839546447501</c:v>
                </c:pt>
                <c:pt idx="1109">
                  <c:v>-0.19320404265927399</c:v>
                </c:pt>
                <c:pt idx="1110">
                  <c:v>-0.122810538819192</c:v>
                </c:pt>
                <c:pt idx="1111">
                  <c:v>-2.16583736705716E-2</c:v>
                </c:pt>
                <c:pt idx="1112">
                  <c:v>8.4918265522639605E-2</c:v>
                </c:pt>
                <c:pt idx="1113">
                  <c:v>0.17022659832103099</c:v>
                </c:pt>
                <c:pt idx="1114">
                  <c:v>0.212900623560771</c:v>
                </c:pt>
                <c:pt idx="1115">
                  <c:v>0.20225236689013301</c:v>
                </c:pt>
                <c:pt idx="1116">
                  <c:v>0.14094875024926601</c:v>
                </c:pt>
                <c:pt idx="1117">
                  <c:v>4.4343644725904303E-2</c:v>
                </c:pt>
                <c:pt idx="1118">
                  <c:v>-6.3367601707061003E-2</c:v>
                </c:pt>
                <c:pt idx="1119">
                  <c:v>-0.15520803918843101</c:v>
                </c:pt>
                <c:pt idx="1120">
                  <c:v>-0.20817566041428501</c:v>
                </c:pt>
                <c:pt idx="1121">
                  <c:v>-0.209004396061342</c:v>
                </c:pt>
                <c:pt idx="1122">
                  <c:v>-0.157486684145693</c:v>
                </c:pt>
                <c:pt idx="1123">
                  <c:v>-6.6525455209295994E-2</c:v>
                </c:pt>
                <c:pt idx="1124">
                  <c:v>4.1097486678232598E-2</c:v>
                </c:pt>
                <c:pt idx="1125">
                  <c:v>0.13842730807689901</c:v>
                </c:pt>
                <c:pt idx="1126">
                  <c:v>0.20108715142703201</c:v>
                </c:pt>
                <c:pt idx="1127">
                  <c:v>0.213383470248142</c:v>
                </c:pt>
                <c:pt idx="1128">
                  <c:v>0.17223657521065799</c:v>
                </c:pt>
                <c:pt idx="1129">
                  <c:v>8.7951961433524295E-2</c:v>
                </c:pt>
                <c:pt idx="1130">
                  <c:v>-1.83607666989936E-2</c:v>
                </c:pt>
                <c:pt idx="1131">
                  <c:v>-0.12007492690982099</c:v>
                </c:pt>
                <c:pt idx="1132">
                  <c:v>-0.19171557678531601</c:v>
                </c:pt>
                <c:pt idx="1133">
                  <c:v>-0.21533987113783501</c:v>
                </c:pt>
                <c:pt idx="1134">
                  <c:v>-0.185030958892306</c:v>
                </c:pt>
                <c:pt idx="1135">
                  <c:v>-0.10837989514346399</c:v>
                </c:pt>
                <c:pt idx="1136">
                  <c:v>-4.58441431588388E-3</c:v>
                </c:pt>
                <c:pt idx="1137">
                  <c:v>0.10035926151675099</c:v>
                </c:pt>
                <c:pt idx="1138">
                  <c:v>0.18016733771885701</c:v>
                </c:pt>
                <c:pt idx="1139">
                  <c:v>0.21485138651225499</c:v>
                </c:pt>
                <c:pt idx="1140">
                  <c:v>0.195724572712421</c:v>
                </c:pt>
                <c:pt idx="1141">
                  <c:v>0.127577325489662</c:v>
                </c:pt>
                <c:pt idx="1142">
                  <c:v>2.7477545665747002E-2</c:v>
                </c:pt>
                <c:pt idx="1143">
                  <c:v>-7.9504155928472098E-2</c:v>
                </c:pt>
                <c:pt idx="1144">
                  <c:v>-0.166573548462429</c:v>
                </c:pt>
                <c:pt idx="1145">
                  <c:v>-0.21192356243669599</c:v>
                </c:pt>
                <c:pt idx="1146">
                  <c:v>-0.20419600552035699</c:v>
                </c:pt>
                <c:pt idx="1147">
                  <c:v>-0.14532629228139199</c:v>
                </c:pt>
                <c:pt idx="1148">
                  <c:v>-5.0058707601686098E-2</c:v>
                </c:pt>
                <c:pt idx="1149">
                  <c:v>5.7746390938538797E-2</c:v>
                </c:pt>
                <c:pt idx="1150">
                  <c:v>0.151088547635605</c:v>
                </c:pt>
                <c:pt idx="1151">
                  <c:v>0.206589640292031</c:v>
                </c:pt>
                <c:pt idx="1152">
                  <c:v>0.21034907594823199</c:v>
                </c:pt>
                <c:pt idx="1153">
                  <c:v>0.16142528062226799</c:v>
                </c:pt>
                <c:pt idx="1154">
                  <c:v>7.2071522354718601E-2</c:v>
                </c:pt>
                <c:pt idx="1155">
                  <c:v>-3.5332995785835902E-2</c:v>
                </c:pt>
                <c:pt idx="1156">
                  <c:v>-0.13388814594183501</c:v>
                </c:pt>
                <c:pt idx="1157">
                  <c:v>-0.19891017936494401</c:v>
                </c:pt>
                <c:pt idx="1158">
                  <c:v>-0.214113924416935</c:v>
                </c:pt>
                <c:pt idx="1159">
                  <c:v>-0.17569150883234899</c:v>
                </c:pt>
                <c:pt idx="1160">
                  <c:v>-9.3266064949708197E-2</c:v>
                </c:pt>
                <c:pt idx="1161">
                  <c:v>1.25184434802494E-2</c:v>
                </c:pt>
                <c:pt idx="1162">
                  <c:v>0.115167630081793</c:v>
                </c:pt>
                <c:pt idx="1163">
                  <c:v>0.188972369281244</c:v>
                </c:pt>
                <c:pt idx="1164">
                  <c:v>0.21544780629473601</c:v>
                </c:pt>
                <c:pt idx="1165">
                  <c:v>0.18796300368055499</c:v>
                </c:pt>
                <c:pt idx="1166">
                  <c:v>0.113401700756757</c:v>
                </c:pt>
                <c:pt idx="1167">
                  <c:v>1.0438238385352299E-2</c:v>
                </c:pt>
                <c:pt idx="1168">
                  <c:v>-9.5139545543794293E-2</c:v>
                </c:pt>
                <c:pt idx="1169">
                  <c:v>-0.17688904008860501</c:v>
                </c:pt>
                <c:pt idx="1170">
                  <c:v>-0.214335577203288</c:v>
                </c:pt>
                <c:pt idx="1171">
                  <c:v>-0.19810043936601701</c:v>
                </c:pt>
                <c:pt idx="1172">
                  <c:v>-0.132249817563621</c:v>
                </c:pt>
                <c:pt idx="1173">
                  <c:v>-3.3276408534111103E-2</c:v>
                </c:pt>
                <c:pt idx="1174">
                  <c:v>7.4031283444619206E-2</c:v>
                </c:pt>
                <c:pt idx="1175">
                  <c:v>0.16279738122790399</c:v>
                </c:pt>
                <c:pt idx="1176">
                  <c:v>0.210789864961027</c:v>
                </c:pt>
                <c:pt idx="1177">
                  <c:v>0.20598871936927399</c:v>
                </c:pt>
                <c:pt idx="1178">
                  <c:v>0.14959642115024299</c:v>
                </c:pt>
                <c:pt idx="1179">
                  <c:v>5.5736771225312502E-2</c:v>
                </c:pt>
                <c:pt idx="1180">
                  <c:v>-5.2082498818824097E-2</c:v>
                </c:pt>
                <c:pt idx="1181">
                  <c:v>-0.14685738393742001</c:v>
                </c:pt>
                <c:pt idx="1182">
                  <c:v>-0.20485092621182099</c:v>
                </c:pt>
                <c:pt idx="1183">
                  <c:v>-0.211538283213585</c:v>
                </c:pt>
                <c:pt idx="1184">
                  <c:v>-0.16524456489626899</c:v>
                </c:pt>
                <c:pt idx="1185">
                  <c:v>-7.7564320197824804E-2</c:v>
                </c:pt>
                <c:pt idx="1186">
                  <c:v>2.9542389668274299E-2</c:v>
                </c:pt>
                <c:pt idx="1187">
                  <c:v>0.129250024774273</c:v>
                </c:pt>
                <c:pt idx="1188">
                  <c:v>0.19658618936661401</c:v>
                </c:pt>
                <c:pt idx="1189">
                  <c:v>0.214686123299904</c:v>
                </c:pt>
                <c:pt idx="1190">
                  <c:v>0.17901658583671501</c:v>
                </c:pt>
                <c:pt idx="1191">
                  <c:v>9.8511233912446095E-2</c:v>
                </c:pt>
                <c:pt idx="1192">
                  <c:v>-6.6668676645228204E-3</c:v>
                </c:pt>
                <c:pt idx="1193">
                  <c:v>-0.110175210876667</c:v>
                </c:pt>
                <c:pt idx="1194">
                  <c:v>-0.186089489047362</c:v>
                </c:pt>
                <c:pt idx="1195">
                  <c:v>-0.21539650027076601</c:v>
                </c:pt>
                <c:pt idx="1196">
                  <c:v>-0.190756121778478</c:v>
                </c:pt>
                <c:pt idx="1197">
                  <c:v>-0.118339689221703</c:v>
                </c:pt>
                <c:pt idx="1198">
                  <c:v>-1.6284347373217999E-2</c:v>
                </c:pt>
                <c:pt idx="1199">
                  <c:v>8.9849510295646806E-2</c:v>
                </c:pt>
                <c:pt idx="1200">
                  <c:v>0.173480000725071</c:v>
                </c:pt>
                <c:pt idx="1201">
                  <c:v>0.21366134878110801</c:v>
                </c:pt>
                <c:pt idx="1202">
                  <c:v>0.20032988657613701</c:v>
                </c:pt>
                <c:pt idx="1203">
                  <c:v>0.13682456152177999</c:v>
                </c:pt>
                <c:pt idx="1204">
                  <c:v>3.9050676236335999E-2</c:v>
                </c:pt>
                <c:pt idx="1205">
                  <c:v>-6.8503693165306204E-2</c:v>
                </c:pt>
                <c:pt idx="1206">
                  <c:v>-0.15890088764763699</c:v>
                </c:pt>
                <c:pt idx="1207">
                  <c:v>-0.20950036906907599</c:v>
                </c:pt>
                <c:pt idx="1208">
                  <c:v>-0.20762918341122899</c:v>
                </c:pt>
                <c:pt idx="1209">
                  <c:v>-0.153755980730097</c:v>
                </c:pt>
                <c:pt idx="1210">
                  <c:v>-6.1373638842256398E-2</c:v>
                </c:pt>
                <c:pt idx="1211">
                  <c:v>4.6380111628042099E-2</c:v>
                </c:pt>
                <c:pt idx="1212">
                  <c:v>0.142517675419773</c:v>
                </c:pt>
                <c:pt idx="1213">
                  <c:v>0.20296080328714999</c:v>
                </c:pt>
                <c:pt idx="1214">
                  <c:v>0.21257113889384599</c:v>
                </c:pt>
                <c:pt idx="1215">
                  <c:v>0.16894171406896899</c:v>
                </c:pt>
                <c:pt idx="1216">
                  <c:v>8.2999788917212797E-2</c:v>
                </c:pt>
                <c:pt idx="1217">
                  <c:v>-2.37299482621692E-2</c:v>
                </c:pt>
                <c:pt idx="1218">
                  <c:v>-0.124516372689379</c:v>
                </c:pt>
                <c:pt idx="1219">
                  <c:v>-0.19411689913303701</c:v>
                </c:pt>
                <c:pt idx="1220">
                  <c:v>-0.21509964397501</c:v>
                </c:pt>
                <c:pt idx="1221">
                  <c:v>-0.18220934860212601</c:v>
                </c:pt>
                <c:pt idx="1222">
                  <c:v>-0.10368359152710301</c:v>
                </c:pt>
                <c:pt idx="1223">
                  <c:v>8.1036425218733497E-4</c:v>
                </c:pt>
                <c:pt idx="1224">
                  <c:v>0.105101359277382</c:v>
                </c:pt>
                <c:pt idx="1225">
                  <c:v>0.18306906687006</c:v>
                </c:pt>
                <c:pt idx="1226">
                  <c:v>0.21518599098708999</c:v>
                </c:pt>
                <c:pt idx="1227">
                  <c:v>0.19340824874442999</c:v>
                </c:pt>
                <c:pt idx="1228">
                  <c:v>0.123190210786058</c:v>
                </c:pt>
                <c:pt idx="1229">
                  <c:v>2.2118420319733399E-2</c:v>
                </c:pt>
                <c:pt idx="1230">
                  <c:v>-8.4493065728387301E-2</c:v>
                </c:pt>
                <c:pt idx="1231">
                  <c:v>-0.16994273930790699</c:v>
                </c:pt>
                <c:pt idx="1232">
                  <c:v>-0.21282919957954499</c:v>
                </c:pt>
                <c:pt idx="1233">
                  <c:v>-0.20241126651998501</c:v>
                </c:pt>
                <c:pt idx="1234">
                  <c:v>-0.141298176092159</c:v>
                </c:pt>
                <c:pt idx="1235">
                  <c:v>-4.4796080911804301E-2</c:v>
                </c:pt>
                <c:pt idx="1236">
                  <c:v>6.2925470627622604E-2</c:v>
                </c:pt>
                <c:pt idx="1237">
                  <c:v>0.154886947687081</c:v>
                </c:pt>
                <c:pt idx="1238">
                  <c:v>0.20805602784944499</c:v>
                </c:pt>
                <c:pt idx="1239">
                  <c:v>0.20911618515102201</c:v>
                </c:pt>
                <c:pt idx="1240">
                  <c:v>0.15780189661889399</c:v>
                </c:pt>
                <c:pt idx="1241">
                  <c:v>6.6965144146667294E-2</c:v>
                </c:pt>
                <c:pt idx="1242">
                  <c:v>-4.0643444098686997E-2</c:v>
                </c:pt>
                <c:pt idx="1243">
                  <c:v>-0.138072629635902</c:v>
                </c:pt>
                <c:pt idx="1244">
                  <c:v>-0.200920668540397</c:v>
                </c:pt>
                <c:pt idx="1245">
                  <c:v>-0.21344687958761099</c:v>
                </c:pt>
                <c:pt idx="1246">
                  <c:v>-0.17251399551379901</c:v>
                </c:pt>
                <c:pt idx="1247">
                  <c:v>-8.8373911064423799E-2</c:v>
                </c:pt>
                <c:pt idx="1248">
                  <c:v>1.78999676429791E-2</c:v>
                </c:pt>
                <c:pt idx="1249">
                  <c:v>0.11969068841086</c:v>
                </c:pt>
                <c:pt idx="1250">
                  <c:v>0.19150413375911601</c:v>
                </c:pt>
                <c:pt idx="1251">
                  <c:v>0.215354180802005</c:v>
                </c:pt>
                <c:pt idx="1252">
                  <c:v>0.185267437302684</c:v>
                </c:pt>
                <c:pt idx="1253">
                  <c:v>0.10877931481516501</c:v>
                </c:pt>
                <c:pt idx="1254">
                  <c:v>5.04673811431091E-3</c:v>
                </c:pt>
                <c:pt idx="1255">
                  <c:v>-9.9949825454963101E-2</c:v>
                </c:pt>
                <c:pt idx="1256">
                  <c:v>-0.179913335195339</c:v>
                </c:pt>
                <c:pt idx="1257">
                  <c:v>-0.21481643403473999</c:v>
                </c:pt>
                <c:pt idx="1258">
                  <c:v>-0.19591742434573201</c:v>
                </c:pt>
                <c:pt idx="1259">
                  <c:v>-0.12794968034587101</c:v>
                </c:pt>
                <c:pt idx="1260">
                  <c:v>-2.7936145161195702E-2</c:v>
                </c:pt>
                <c:pt idx="1261">
                  <c:v>7.9074170882364306E-2</c:v>
                </c:pt>
                <c:pt idx="1262">
                  <c:v>0.16627987028789301</c:v>
                </c:pt>
                <c:pt idx="1263">
                  <c:v>0.21183974465439201</c:v>
                </c:pt>
                <c:pt idx="1264">
                  <c:v>0.20434304081383101</c:v>
                </c:pt>
                <c:pt idx="1265">
                  <c:v>0.14566735474925099</c:v>
                </c:pt>
                <c:pt idx="1266">
                  <c:v>5.0508376033058702E-2</c:v>
                </c:pt>
                <c:pt idx="1267">
                  <c:v>-5.7300738791831E-2</c:v>
                </c:pt>
                <c:pt idx="1268">
                  <c:v>-0.15075852811832999</c:v>
                </c:pt>
                <c:pt idx="1269">
                  <c:v>-0.20645790883958301</c:v>
                </c:pt>
                <c:pt idx="1270">
                  <c:v>-0.21044862552008001</c:v>
                </c:pt>
                <c:pt idx="1271">
                  <c:v>-0.16173117841058099</c:v>
                </c:pt>
                <c:pt idx="1272">
                  <c:v>-7.2507154360761494E-2</c:v>
                </c:pt>
                <c:pt idx="1273">
                  <c:v>3.4876736300440997E-2</c:v>
                </c:pt>
                <c:pt idx="1274">
                  <c:v>0.133525531995633</c:v>
                </c:pt>
                <c:pt idx="1275">
                  <c:v>0.19873202987025601</c:v>
                </c:pt>
                <c:pt idx="1276">
                  <c:v>0.21416485801986401</c:v>
                </c:pt>
                <c:pt idx="1277">
                  <c:v>0.17595876889607201</c:v>
                </c:pt>
                <c:pt idx="1278">
                  <c:v>9.36827145333054E-2</c:v>
                </c:pt>
                <c:pt idx="1279">
                  <c:v>-1.2056756849696801E-2</c:v>
                </c:pt>
                <c:pt idx="1280">
                  <c:v>-0.114776538685003</c:v>
                </c:pt>
                <c:pt idx="1281">
                  <c:v>-0.18874982438469601</c:v>
                </c:pt>
                <c:pt idx="1282">
                  <c:v>-0.21544954564834101</c:v>
                </c:pt>
                <c:pt idx="1283">
                  <c:v>-0.188188591652411</c:v>
                </c:pt>
                <c:pt idx="1284">
                  <c:v>-0.11379463743986699</c:v>
                </c:pt>
                <c:pt idx="1285">
                  <c:v>-1.0900110349829E-2</c:v>
                </c:pt>
                <c:pt idx="1286">
                  <c:v>9.4724416996699798E-2</c:v>
                </c:pt>
                <c:pt idx="1287">
                  <c:v>0.17662462647878299</c:v>
                </c:pt>
                <c:pt idx="1288">
                  <c:v>0.214288102559621</c:v>
                </c:pt>
                <c:pt idx="1289">
                  <c:v>0.19828179400752299</c:v>
                </c:pt>
                <c:pt idx="1290">
                  <c:v>0.13261458009529301</c:v>
                </c:pt>
                <c:pt idx="1291">
                  <c:v>3.3733221917068297E-2</c:v>
                </c:pt>
                <c:pt idx="1292">
                  <c:v>-7.3596830956002501E-2</c:v>
                </c:pt>
                <c:pt idx="1293">
                  <c:v>-0.162494100954549</c:v>
                </c:pt>
                <c:pt idx="1294">
                  <c:v>-0.21069371532881001</c:v>
                </c:pt>
                <c:pt idx="1295">
                  <c:v>-0.20612378165005299</c:v>
                </c:pt>
                <c:pt idx="1296">
                  <c:v>-0.14992886815793099</c:v>
                </c:pt>
                <c:pt idx="1297">
                  <c:v>-5.6183339544482701E-2</c:v>
                </c:pt>
                <c:pt idx="1298">
                  <c:v>5.1633654994016898E-2</c:v>
                </c:pt>
                <c:pt idx="1299">
                  <c:v>0.14651868032732401</c:v>
                </c:pt>
                <c:pt idx="1300">
                  <c:v>0.20470719323674799</c:v>
                </c:pt>
                <c:pt idx="1301">
                  <c:v>0.211625519688798</c:v>
                </c:pt>
                <c:pt idx="1302">
                  <c:v>0.165540921905375</c:v>
                </c:pt>
                <c:pt idx="1303">
                  <c:v>7.7995573289427203E-2</c:v>
                </c:pt>
                <c:pt idx="1304">
                  <c:v>-2.90842505062671E-2</c:v>
                </c:pt>
                <c:pt idx="1305">
                  <c:v>-0.128879743337075</c:v>
                </c:pt>
                <c:pt idx="1306">
                  <c:v>-0.19639650493722999</c:v>
                </c:pt>
                <c:pt idx="1307">
                  <c:v>-0.214724543520391</c:v>
                </c:pt>
                <c:pt idx="1308">
                  <c:v>-0.179273488124509</c:v>
                </c:pt>
                <c:pt idx="1309">
                  <c:v>-9.8922275495864298E-2</c:v>
                </c:pt>
                <c:pt idx="1310">
                  <c:v>6.2046346999648202E-3</c:v>
                </c:pt>
                <c:pt idx="1311">
                  <c:v>0.109777555644428</c:v>
                </c:pt>
                <c:pt idx="1312">
                  <c:v>0.18585600676723099</c:v>
                </c:pt>
                <c:pt idx="1313">
                  <c:v>0.21538566802821901</c:v>
                </c:pt>
                <c:pt idx="1314">
                  <c:v>0.19097065257586099</c:v>
                </c:pt>
                <c:pt idx="1315">
                  <c:v>0.118725852489958</c:v>
                </c:pt>
                <c:pt idx="1316">
                  <c:v>1.67454261262278E-2</c:v>
                </c:pt>
                <c:pt idx="1317">
                  <c:v>-8.9428996091898305E-2</c:v>
                </c:pt>
                <c:pt idx="1318">
                  <c:v>-0.17320537146159301</c:v>
                </c:pt>
                <c:pt idx="1319">
                  <c:v>-0.21360138706061499</c:v>
                </c:pt>
                <c:pt idx="1320">
                  <c:v>-0.20049961018350199</c:v>
                </c:pt>
                <c:pt idx="1321">
                  <c:v>-0.13718146212665</c:v>
                </c:pt>
                <c:pt idx="1322">
                  <c:v>-3.9505365868170099E-2</c:v>
                </c:pt>
                <c:pt idx="1323">
                  <c:v>6.8065094345490407E-2</c:v>
                </c:pt>
                <c:pt idx="1324">
                  <c:v>0.15858822943513201</c:v>
                </c:pt>
                <c:pt idx="1325">
                  <c:v>0.209391958652794</c:v>
                </c:pt>
                <c:pt idx="1326">
                  <c:v>0.20775217285245801</c:v>
                </c:pt>
                <c:pt idx="1327">
                  <c:v>0.15407956656030999</c:v>
                </c:pt>
                <c:pt idx="1328">
                  <c:v>6.1816776982894901E-2</c:v>
                </c:pt>
                <c:pt idx="1329">
                  <c:v>-4.5928407873329601E-2</c:v>
                </c:pt>
                <c:pt idx="1330">
                  <c:v>-0.14217053805852101</c:v>
                </c:pt>
                <c:pt idx="1331">
                  <c:v>-0.202805175024968</c:v>
                </c:pt>
                <c:pt idx="1332">
                  <c:v>-0.21264599779444501</c:v>
                </c:pt>
                <c:pt idx="1333">
                  <c:v>-0.169228311256303</c:v>
                </c:pt>
                <c:pt idx="1334">
                  <c:v>-8.3426344347794404E-2</c:v>
                </c:pt>
                <c:pt idx="1335">
                  <c:v>2.3270268042087199E-2</c:v>
                </c:pt>
                <c:pt idx="1336">
                  <c:v>0.124138697442565</c:v>
                </c:pt>
                <c:pt idx="1337">
                  <c:v>0.19391581996798299</c:v>
                </c:pt>
                <c:pt idx="1338">
                  <c:v>0.21512552241600799</c:v>
                </c:pt>
                <c:pt idx="1339">
                  <c:v>0.18245570323308999</c:v>
                </c:pt>
                <c:pt idx="1340">
                  <c:v>0.104088721302435</c:v>
                </c:pt>
                <c:pt idx="1341">
                  <c:v>-3.4792659796198101E-4</c:v>
                </c:pt>
                <c:pt idx="1342">
                  <c:v>-0.10469743412352001</c:v>
                </c:pt>
                <c:pt idx="1343">
                  <c:v>-0.18282481977711401</c:v>
                </c:pt>
                <c:pt idx="1344">
                  <c:v>-0.215162595154688</c:v>
                </c:pt>
                <c:pt idx="1345">
                  <c:v>-0.19361156380393499</c:v>
                </c:pt>
                <c:pt idx="1346">
                  <c:v>-0.12356931521954199</c:v>
                </c:pt>
                <c:pt idx="1347">
                  <c:v>-2.2578365070036101E-2</c:v>
                </c:pt>
                <c:pt idx="1348">
                  <c:v>8.4067476677268702E-2</c:v>
                </c:pt>
                <c:pt idx="1349">
                  <c:v>0.16965809737398799</c:v>
                </c:pt>
                <c:pt idx="1350">
                  <c:v>0.21275679510096601</c:v>
                </c:pt>
                <c:pt idx="1351">
                  <c:v>0.20256923364757101</c:v>
                </c:pt>
                <c:pt idx="1352">
                  <c:v>0.141646950978849</c:v>
                </c:pt>
                <c:pt idx="1353">
                  <c:v>4.5248310723584602E-2</c:v>
                </c:pt>
                <c:pt idx="1354">
                  <c:v>-6.2483049652542498E-2</c:v>
                </c:pt>
                <c:pt idx="1355">
                  <c:v>-0.15456514262649099</c:v>
                </c:pt>
                <c:pt idx="1356">
                  <c:v>-0.207935436777102</c:v>
                </c:pt>
                <c:pt idx="1357">
                  <c:v>-0.20922701084908801</c:v>
                </c:pt>
                <c:pt idx="1358">
                  <c:v>-0.15811638210377499</c:v>
                </c:pt>
                <c:pt idx="1359">
                  <c:v>-6.7404524577749703E-2</c:v>
                </c:pt>
                <c:pt idx="1360">
                  <c:v>4.0189214276086897E-2</c:v>
                </c:pt>
                <c:pt idx="1361">
                  <c:v>0.13771731509869201</c:v>
                </c:pt>
                <c:pt idx="1362">
                  <c:v>0.200753260018632</c:v>
                </c:pt>
                <c:pt idx="1363">
                  <c:v>0.213509305584095</c:v>
                </c:pt>
                <c:pt idx="1364">
                  <c:v>0.17279062105044901</c:v>
                </c:pt>
                <c:pt idx="1365">
                  <c:v>8.8795453559525797E-2</c:v>
                </c:pt>
                <c:pt idx="1366">
                  <c:v>-1.7439086122382898E-2</c:v>
                </c:pt>
                <c:pt idx="1367">
                  <c:v>-0.119305898500704</c:v>
                </c:pt>
                <c:pt idx="1368">
                  <c:v>-0.191291808479463</c:v>
                </c:pt>
                <c:pt idx="1369">
                  <c:v>-0.21536749833631399</c:v>
                </c:pt>
                <c:pt idx="1370">
                  <c:v>-0.18550306219187099</c:v>
                </c:pt>
                <c:pt idx="1371">
                  <c:v>-0.109178233344023</c:v>
                </c:pt>
                <c:pt idx="1372">
                  <c:v>-5.5090386625760296E-3</c:v>
                </c:pt>
                <c:pt idx="1373">
                  <c:v>9.9539928927508098E-2</c:v>
                </c:pt>
                <c:pt idx="1374">
                  <c:v>0.17965850381680901</c:v>
                </c:pt>
                <c:pt idx="1375">
                  <c:v>0.21478049190474599</c:v>
                </c:pt>
                <c:pt idx="1376">
                  <c:v>0.19610937339370099</c:v>
                </c:pt>
                <c:pt idx="1377">
                  <c:v>0.12832144574197299</c:v>
                </c:pt>
                <c:pt idx="1378">
                  <c:v>2.83946159557119E-2</c:v>
                </c:pt>
                <c:pt idx="1379">
                  <c:v>-7.8643821544066406E-2</c:v>
                </c:pt>
                <c:pt idx="1380">
                  <c:v>-0.165985426067284</c:v>
                </c:pt>
                <c:pt idx="1381">
                  <c:v>-0.21175495093312199</c:v>
                </c:pt>
                <c:pt idx="1382">
                  <c:v>-0.20448913470541499</c:v>
                </c:pt>
                <c:pt idx="1383">
                  <c:v>-0.14600774613224099</c:v>
                </c:pt>
                <c:pt idx="1384">
                  <c:v>-5.0957811773949299E-2</c:v>
                </c:pt>
                <c:pt idx="1385">
                  <c:v>5.6854822662442198E-2</c:v>
                </c:pt>
                <c:pt idx="1386">
                  <c:v>0.150427814061311</c:v>
                </c:pt>
                <c:pt idx="1387">
                  <c:v>0.20632522624211599</c:v>
                </c:pt>
                <c:pt idx="1388">
                  <c:v>0.21054720556180301</c:v>
                </c:pt>
                <c:pt idx="1389">
                  <c:v>0.16203633110849799</c:v>
                </c:pt>
                <c:pt idx="1390">
                  <c:v>7.2942452328650306E-2</c:v>
                </c:pt>
                <c:pt idx="1391">
                  <c:v>-3.4420316139031397E-2</c:v>
                </c:pt>
                <c:pt idx="1392">
                  <c:v>-0.13316230290155301</c:v>
                </c:pt>
                <c:pt idx="1393">
                  <c:v>-0.19855296482342699</c:v>
                </c:pt>
                <c:pt idx="1394">
                  <c:v>-0.21421480497210399</c:v>
                </c:pt>
                <c:pt idx="1395">
                  <c:v>-0.17622521832334401</c:v>
                </c:pt>
                <c:pt idx="1396">
                  <c:v>-9.4098932523616202E-2</c:v>
                </c:pt>
                <c:pt idx="1397">
                  <c:v>1.1595014674048901E-2</c:v>
                </c:pt>
                <c:pt idx="1398">
                  <c:v>0.11438491851634899</c:v>
                </c:pt>
                <c:pt idx="1399">
                  <c:v>0.188526409923712</c:v>
                </c:pt>
                <c:pt idx="1400">
                  <c:v>0.215450292432742</c:v>
                </c:pt>
                <c:pt idx="1401">
                  <c:v>0.188413312645411</c:v>
                </c:pt>
                <c:pt idx="1402">
                  <c:v>0.114187049874702</c:v>
                </c:pt>
                <c:pt idx="1403">
                  <c:v>1.1361932097844E-2</c:v>
                </c:pt>
                <c:pt idx="1404">
                  <c:v>-9.4308852057228901E-2</c:v>
                </c:pt>
                <c:pt idx="1405">
                  <c:v>-0.17635939916492499</c:v>
                </c:pt>
                <c:pt idx="1406">
                  <c:v>-0.214239640697481</c:v>
                </c:pt>
                <c:pt idx="1407">
                  <c:v>-0.198462235171111</c:v>
                </c:pt>
                <c:pt idx="1408">
                  <c:v>-0.13297873167581201</c:v>
                </c:pt>
                <c:pt idx="1409">
                  <c:v>-3.41898798921451E-2</c:v>
                </c:pt>
                <c:pt idx="1410">
                  <c:v>7.3162039409126495E-2</c:v>
                </c:pt>
                <c:pt idx="1411">
                  <c:v>0.16219007207604</c:v>
                </c:pt>
                <c:pt idx="1412">
                  <c:v>0.21059659503734901</c:v>
                </c:pt>
                <c:pt idx="1413">
                  <c:v>0.20625789432512601</c:v>
                </c:pt>
                <c:pt idx="1414">
                  <c:v>0.15026062444809199</c:v>
                </c:pt>
                <c:pt idx="1415">
                  <c:v>5.6629649028794297E-2</c:v>
                </c:pt>
                <c:pt idx="1416">
                  <c:v>-5.1184573294603498E-2</c:v>
                </c:pt>
                <c:pt idx="1417">
                  <c:v>-0.146179301710327</c:v>
                </c:pt>
                <c:pt idx="1418">
                  <c:v>-0.20456251718214799</c:v>
                </c:pt>
                <c:pt idx="1419">
                  <c:v>-0.21171178121197301</c:v>
                </c:pt>
                <c:pt idx="1420">
                  <c:v>-0.165836516272718</c:v>
                </c:pt>
                <c:pt idx="1421">
                  <c:v>-7.8426467057904306E-2</c:v>
                </c:pt>
                <c:pt idx="1422">
                  <c:v>2.8625977354042698E-2</c:v>
                </c:pt>
                <c:pt idx="1423">
                  <c:v>0.12850886815499801</c:v>
                </c:pt>
                <c:pt idx="1424">
                  <c:v>0.196205915715394</c:v>
                </c:pt>
                <c:pt idx="1425">
                  <c:v>0.21476197451173501</c:v>
                </c:pt>
                <c:pt idx="1426">
                  <c:v>0.17952956450504601</c:v>
                </c:pt>
                <c:pt idx="1427">
                  <c:v>9.9332861347505505E-2</c:v>
                </c:pt>
                <c:pt idx="1428">
                  <c:v>-5.7423731508522398E-3</c:v>
                </c:pt>
                <c:pt idx="1429">
                  <c:v>-0.10937939467048199</c:v>
                </c:pt>
                <c:pt idx="1430">
                  <c:v>-0.185621668254387</c:v>
                </c:pt>
                <c:pt idx="1431">
                  <c:v>-0.21537384351075101</c:v>
                </c:pt>
                <c:pt idx="1432">
                  <c:v>-0.191184303577521</c:v>
                </c:pt>
                <c:pt idx="1433">
                  <c:v>-0.119111468791986</c:v>
                </c:pt>
                <c:pt idx="1434">
                  <c:v>-1.7206427733591999E-2</c:v>
                </c:pt>
                <c:pt idx="1435">
                  <c:v>8.9008069891609101E-2</c:v>
                </c:pt>
                <c:pt idx="1436">
                  <c:v>0.17292994424647801</c:v>
                </c:pt>
                <c:pt idx="1437">
                  <c:v>0.21354044128532601</c:v>
                </c:pt>
                <c:pt idx="1438">
                  <c:v>0.20066841009554101</c:v>
                </c:pt>
                <c:pt idx="1439">
                  <c:v>0.13753773074088699</c:v>
                </c:pt>
                <c:pt idx="1440">
                  <c:v>3.99598735000401E-2</c:v>
                </c:pt>
                <c:pt idx="1441">
                  <c:v>-6.7626181951949998E-2</c:v>
                </c:pt>
                <c:pt idx="1442">
                  <c:v>-0.158274840611698</c:v>
                </c:pt>
                <c:pt idx="1443">
                  <c:v>-0.20928258357441901</c:v>
                </c:pt>
                <c:pt idx="1444">
                  <c:v>-0.207874205186034</c:v>
                </c:pt>
                <c:pt idx="1445">
                  <c:v>-0.154402442550859</c:v>
                </c:pt>
                <c:pt idx="1446">
                  <c:v>-6.22596303356081E-2</c:v>
                </c:pt>
                <c:pt idx="1447">
                  <c:v>4.5476492527902999E-2</c:v>
                </c:pt>
                <c:pt idx="1448">
                  <c:v>0.141822745722122</c:v>
                </c:pt>
                <c:pt idx="1449">
                  <c:v>0.20264861244579599</c:v>
                </c:pt>
                <c:pt idx="1450">
                  <c:v>0.21271987704169601</c:v>
                </c:pt>
                <c:pt idx="1451">
                  <c:v>0.16951412881419001</c:v>
                </c:pt>
                <c:pt idx="1452">
                  <c:v>8.3852515435861003E-2</c:v>
                </c:pt>
                <c:pt idx="1453">
                  <c:v>-2.2810480616620402E-2</c:v>
                </c:pt>
                <c:pt idx="1454">
                  <c:v>-0.12376045029272099</c:v>
                </c:pt>
                <c:pt idx="1455">
                  <c:v>-0.19371384743891401</c:v>
                </c:pt>
                <c:pt idx="1456">
                  <c:v>-0.21515040978056699</c:v>
                </c:pt>
                <c:pt idx="1457">
                  <c:v>-0.18270121729643199</c:v>
                </c:pt>
                <c:pt idx="1458">
                  <c:v>-0.10449337154433901</c:v>
                </c:pt>
                <c:pt idx="1459">
                  <c:v>-1.14512659149975E-4</c:v>
                </c:pt>
                <c:pt idx="1460">
                  <c:v>0.104293026631908</c:v>
                </c:pt>
                <c:pt idx="1461">
                  <c:v>0.18257973041603801</c:v>
                </c:pt>
                <c:pt idx="1462">
                  <c:v>0.21513820807505399</c:v>
                </c:pt>
                <c:pt idx="1463">
                  <c:v>0.193813986901123</c:v>
                </c:pt>
                <c:pt idx="1464">
                  <c:v>0.12394785037312001</c:v>
                </c:pt>
                <c:pt idx="1465">
                  <c:v>2.30382058025289E-2</c:v>
                </c:pt>
                <c:pt idx="1466">
                  <c:v>-8.3641500329958901E-2</c:v>
                </c:pt>
                <c:pt idx="1467">
                  <c:v>-0.16937267383061</c:v>
                </c:pt>
                <c:pt idx="1468">
                  <c:v>-0.21268341045859901</c:v>
                </c:pt>
                <c:pt idx="1469">
                  <c:v>-0.20272626754514</c:v>
                </c:pt>
                <c:pt idx="1470">
                  <c:v>-0.14199507330253999</c:v>
                </c:pt>
                <c:pt idx="1471">
                  <c:v>-4.57003320778364E-2</c:v>
                </c:pt>
                <c:pt idx="1472">
                  <c:v>6.2040340820040098E-2</c:v>
                </c:pt>
                <c:pt idx="1473">
                  <c:v>0.154242625489204</c:v>
                </c:pt>
                <c:pt idx="1474">
                  <c:v>0.20781388775281601</c:v>
                </c:pt>
                <c:pt idx="1475">
                  <c:v>0.20933687264497</c:v>
                </c:pt>
                <c:pt idx="1476">
                  <c:v>0.15843013915151399</c:v>
                </c:pt>
                <c:pt idx="1477">
                  <c:v>6.7843594478331104E-2</c:v>
                </c:pt>
                <c:pt idx="1478">
                  <c:v>-3.9734799303054999E-2</c:v>
                </c:pt>
                <c:pt idx="1479">
                  <c:v>-0.13736136610219099</c:v>
                </c:pt>
                <c:pt idx="1480">
                  <c:v>-0.200584926632983</c:v>
                </c:pt>
                <c:pt idx="1481">
                  <c:v>-0.213570747949998</c:v>
                </c:pt>
                <c:pt idx="1482">
                  <c:v>-0.17306645054620301</c:v>
                </c:pt>
                <c:pt idx="1483">
                  <c:v>-8.9216586976797699E-2</c:v>
                </c:pt>
                <c:pt idx="1484">
                  <c:v>1.69781242604716E-2</c:v>
                </c:pt>
                <c:pt idx="1485">
                  <c:v>0.118920558952069</c:v>
                </c:pt>
                <c:pt idx="1486">
                  <c:v>0.19107860192453199</c:v>
                </c:pt>
                <c:pt idx="1487">
                  <c:v>0.215379823679408</c:v>
                </c:pt>
                <c:pt idx="1488">
                  <c:v>0.18573783247435099</c:v>
                </c:pt>
                <c:pt idx="1489">
                  <c:v>0.109576648892232</c:v>
                </c:pt>
                <c:pt idx="1490">
                  <c:v>5.9713138308753796E-3</c:v>
                </c:pt>
                <c:pt idx="1491">
                  <c:v>-9.9129573822766201E-2</c:v>
                </c:pt>
                <c:pt idx="1492">
                  <c:v>-0.17940284475726501</c:v>
                </c:pt>
                <c:pt idx="1493">
                  <c:v>-0.21474356028785799</c:v>
                </c:pt>
                <c:pt idx="1494">
                  <c:v>-0.19630041897202299</c:v>
                </c:pt>
                <c:pt idx="1495">
                  <c:v>-0.12869261996525599</c:v>
                </c:pt>
                <c:pt idx="1496">
                  <c:v>-2.8852955937135601E-2</c:v>
                </c:pt>
                <c:pt idx="1497">
                  <c:v>7.8213109896184102E-2</c:v>
                </c:pt>
                <c:pt idx="1498">
                  <c:v>0.165690217157096</c:v>
                </c:pt>
                <c:pt idx="1499">
                  <c:v>0.21166918166352899</c:v>
                </c:pt>
                <c:pt idx="1500">
                  <c:v>0.20463428652205901</c:v>
                </c:pt>
                <c:pt idx="1501">
                  <c:v>0.146347464862188</c:v>
                </c:pt>
                <c:pt idx="1502">
                  <c:v>5.1407012753822201E-2</c:v>
                </c:pt>
                <c:pt idx="1503">
                  <c:v>-5.6408644604693699E-2</c:v>
                </c:pt>
                <c:pt idx="1504">
                  <c:v>-0.150096406988138</c:v>
                </c:pt>
                <c:pt idx="1505">
                  <c:v>-0.20619159311089399</c:v>
                </c:pt>
                <c:pt idx="1506">
                  <c:v>-0.210644815619247</c:v>
                </c:pt>
                <c:pt idx="1507">
                  <c:v>-0.162340737310193</c:v>
                </c:pt>
                <c:pt idx="1508">
                  <c:v>-7.3377414252981304E-2</c:v>
                </c:pt>
                <c:pt idx="1509">
                  <c:v>3.3963737404320099E-2</c:v>
                </c:pt>
                <c:pt idx="1510">
                  <c:v>0.13279846033297901</c:v>
                </c:pt>
                <c:pt idx="1511">
                  <c:v>0.19837298504940501</c:v>
                </c:pt>
                <c:pt idx="1512">
                  <c:v>0.21426376504354999</c:v>
                </c:pt>
                <c:pt idx="1513">
                  <c:v>0.17649085588664001</c:v>
                </c:pt>
                <c:pt idx="1514">
                  <c:v>9.4514717003138002E-2</c:v>
                </c:pt>
                <c:pt idx="1515">
                  <c:v>-1.1133219080537E-2</c:v>
                </c:pt>
                <c:pt idx="1516">
                  <c:v>-0.113992771380014</c:v>
                </c:pt>
                <c:pt idx="1517">
                  <c:v>-0.18830212692755299</c:v>
                </c:pt>
                <c:pt idx="1518">
                  <c:v>-0.21545004664449799</c:v>
                </c:pt>
                <c:pt idx="1519">
                  <c:v>-0.18863716562427199</c:v>
                </c:pt>
                <c:pt idx="1520">
                  <c:v>-0.11457893625343001</c:v>
                </c:pt>
                <c:pt idx="1521">
                  <c:v>-1.18237015017992E-2</c:v>
                </c:pt>
                <c:pt idx="1522">
                  <c:v>9.3892852639876206E-2</c:v>
                </c:pt>
                <c:pt idx="1523">
                  <c:v>0.17609335936892401</c:v>
                </c:pt>
                <c:pt idx="1524">
                  <c:v>0.21419019184013099</c:v>
                </c:pt>
                <c:pt idx="1525">
                  <c:v>0.198641762025494</c:v>
                </c:pt>
                <c:pt idx="1526">
                  <c:v>0.133342270627544</c:v>
                </c:pt>
                <c:pt idx="1527">
                  <c:v>3.4646380355532698E-2</c:v>
                </c:pt>
                <c:pt idx="1528">
                  <c:v>-7.2726910807061701E-2</c:v>
                </c:pt>
                <c:pt idx="1529">
                  <c:v>-0.16188529599302701</c:v>
                </c:pt>
                <c:pt idx="1530">
                  <c:v>-0.21049850453407201</c:v>
                </c:pt>
                <c:pt idx="1531">
                  <c:v>-0.20639105677663999</c:v>
                </c:pt>
                <c:pt idx="1532">
                  <c:v>-0.15059168849233601</c:v>
                </c:pt>
                <c:pt idx="1533">
                  <c:v>-5.7075697622114202E-2</c:v>
                </c:pt>
                <c:pt idx="1534">
                  <c:v>5.0735255789488801E-2</c:v>
                </c:pt>
                <c:pt idx="1535">
                  <c:v>0.145839249649937</c:v>
                </c:pt>
                <c:pt idx="1536">
                  <c:v>0.204416898714537</c:v>
                </c:pt>
                <c:pt idx="1537">
                  <c:v>0.211797067385706</c:v>
                </c:pt>
                <c:pt idx="1538">
                  <c:v>0.166131346636507</c:v>
                </c:pt>
                <c:pt idx="1539">
                  <c:v>7.8856999518142096E-2</c:v>
                </c:pt>
                <c:pt idx="1540">
                  <c:v>-2.8167572322851098E-2</c:v>
                </c:pt>
                <c:pt idx="1541">
                  <c:v>-0.12813740093665299</c:v>
                </c:pt>
                <c:pt idx="1542">
                  <c:v>-0.196014422579146</c:v>
                </c:pt>
                <c:pt idx="1543">
                  <c:v>-0.214798416101494</c:v>
                </c:pt>
                <c:pt idx="1544">
                  <c:v>-0.17978481379858899</c:v>
                </c:pt>
                <c:pt idx="1545">
                  <c:v>-9.9742989575814095E-2</c:v>
                </c:pt>
                <c:pt idx="1546">
                  <c:v>5.2800851468091199E-3</c:v>
                </c:pt>
                <c:pt idx="1547">
                  <c:v>0.108980729789143</c:v>
                </c:pt>
                <c:pt idx="1548">
                  <c:v>0.185386474588422</c:v>
                </c:pt>
                <c:pt idx="1549">
                  <c:v>0.215361026772835</c:v>
                </c:pt>
                <c:pt idx="1550">
                  <c:v>0.191397073799175</c:v>
                </c:pt>
                <c:pt idx="1551">
                  <c:v>0.119496536351267</c:v>
                </c:pt>
                <c:pt idx="1552">
                  <c:v>1.7667350071490898E-2</c:v>
                </c:pt>
                <c:pt idx="1553">
                  <c:v>-8.8586733633973194E-2</c:v>
                </c:pt>
                <c:pt idx="1554">
                  <c:v>-0.17265372034861001</c:v>
                </c:pt>
                <c:pt idx="1555">
                  <c:v>-0.21347851173601701</c:v>
                </c:pt>
                <c:pt idx="1556">
                  <c:v>-0.20083628553459601</c:v>
                </c:pt>
                <c:pt idx="1557">
                  <c:v>-0.13789336572317301</c:v>
                </c:pt>
                <c:pt idx="1558">
                  <c:v>-4.04141970380439E-2</c:v>
                </c:pt>
                <c:pt idx="1559">
                  <c:v>6.7186958006740197E-2</c:v>
                </c:pt>
                <c:pt idx="1560">
                  <c:v>0.157960722621108</c:v>
                </c:pt>
                <c:pt idx="1561">
                  <c:v>0.20917224433783799</c:v>
                </c:pt>
                <c:pt idx="1562">
                  <c:v>0.20799527984975899</c:v>
                </c:pt>
                <c:pt idx="1563">
                  <c:v>0.15472460721426801</c:v>
                </c:pt>
                <c:pt idx="1564">
                  <c:v>6.2702196860184495E-2</c:v>
                </c:pt>
                <c:pt idx="1565">
                  <c:v>-4.5024367673721803E-2</c:v>
                </c:pt>
                <c:pt idx="1566">
                  <c:v>-0.141474300012845</c:v>
                </c:pt>
                <c:pt idx="1567">
                  <c:v>-0.20249111627091099</c:v>
                </c:pt>
                <c:pt idx="1568">
                  <c:v>-0.21279277629523899</c:v>
                </c:pt>
                <c:pt idx="1569">
                  <c:v>-0.169799165425877</c:v>
                </c:pt>
                <c:pt idx="1570">
                  <c:v>-8.4278300218056004E-2</c:v>
                </c:pt>
                <c:pt idx="1571">
                  <c:v>2.2350588103995098E-2</c:v>
                </c:pt>
                <c:pt idx="1572">
                  <c:v>0.123381632982418</c:v>
                </c:pt>
                <c:pt idx="1573">
                  <c:v>0.19351098247631199</c:v>
                </c:pt>
                <c:pt idx="1574">
                  <c:v>0.215174305954031</c:v>
                </c:pt>
                <c:pt idx="1575">
                  <c:v>0.182945889661078</c:v>
                </c:pt>
                <c:pt idx="1576">
                  <c:v>0.10489754038860299</c:v>
                </c:pt>
                <c:pt idx="1577">
                  <c:v>5.7695138870585702E-4</c:v>
                </c:pt>
                <c:pt idx="1578">
                  <c:v>-0.10388813866563899</c:v>
                </c:pt>
                <c:pt idx="1579">
                  <c:v>-0.182333799915952</c:v>
                </c:pt>
                <c:pt idx="1580">
                  <c:v>-0.21511282986053901</c:v>
                </c:pt>
                <c:pt idx="1581">
                  <c:v>-0.19401551710343901</c:v>
                </c:pt>
                <c:pt idx="1582">
                  <c:v>-0.124325814502894</c:v>
                </c:pt>
                <c:pt idx="1583">
                  <c:v>-2.3497940398740601E-2</c:v>
                </c:pt>
                <c:pt idx="1584">
                  <c:v>8.3215138648917497E-2</c:v>
                </c:pt>
                <c:pt idx="1585">
                  <c:v>0.16908646999271201</c:v>
                </c:pt>
                <c:pt idx="1586">
                  <c:v>0.21260904599052399</c:v>
                </c:pt>
                <c:pt idx="1587">
                  <c:v>0.20288236748924299</c:v>
                </c:pt>
                <c:pt idx="1588">
                  <c:v>0.142342541459446</c:v>
                </c:pt>
                <c:pt idx="1589">
                  <c:v>4.6152142892111898E-2</c:v>
                </c:pt>
                <c:pt idx="1590">
                  <c:v>-6.1597346169660699E-2</c:v>
                </c:pt>
                <c:pt idx="1591">
                  <c:v>-0.15391939776104799</c:v>
                </c:pt>
                <c:pt idx="1592">
                  <c:v>-0.20769138133655901</c:v>
                </c:pt>
                <c:pt idx="1593">
                  <c:v>-0.209445770032538</c:v>
                </c:pt>
                <c:pt idx="1594">
                  <c:v>-0.15874316631664001</c:v>
                </c:pt>
                <c:pt idx="1595">
                  <c:v>-6.82823518256305E-2</c:v>
                </c:pt>
                <c:pt idx="1596">
                  <c:v>3.9280201273066598E-2</c:v>
                </c:pt>
                <c:pt idx="1597">
                  <c:v>0.13700478428624599</c:v>
                </c:pt>
                <c:pt idx="1598">
                  <c:v>0.200415669158957</c:v>
                </c:pt>
                <c:pt idx="1599">
                  <c:v>0.21363120640225899</c:v>
                </c:pt>
                <c:pt idx="1600">
                  <c:v>0.17334148273032501</c:v>
                </c:pt>
                <c:pt idx="1601">
                  <c:v>8.9637309376091004E-2</c:v>
                </c:pt>
                <c:pt idx="1602">
                  <c:v>-1.6517084180882002E-2</c:v>
                </c:pt>
                <c:pt idx="1603">
                  <c:v>-0.118534671540201</c:v>
                </c:pt>
                <c:pt idx="1604">
                  <c:v>-0.19086451507656099</c:v>
                </c:pt>
                <c:pt idx="1605">
                  <c:v>-0.21539115677450499</c:v>
                </c:pt>
                <c:pt idx="1606">
                  <c:v>-0.185971747068544</c:v>
                </c:pt>
                <c:pt idx="1607">
                  <c:v>-0.109974559624305</c:v>
                </c:pt>
                <c:pt idx="1608">
                  <c:v>-6.4335614895217703E-3</c:v>
                </c:pt>
                <c:pt idx="1609">
                  <c:v>9.8718762031230894E-2</c:v>
                </c:pt>
                <c:pt idx="1610">
                  <c:v>0.17914635919452199</c:v>
                </c:pt>
                <c:pt idx="1611">
                  <c:v>0.21470563935421699</c:v>
                </c:pt>
                <c:pt idx="1612">
                  <c:v>0.19649056020055999</c:v>
                </c:pt>
                <c:pt idx="1613">
                  <c:v>0.12906320130573101</c:v>
                </c:pt>
                <c:pt idx="1614">
                  <c:v>2.9311162993909099E-2</c:v>
                </c:pt>
                <c:pt idx="1615">
                  <c:v>-7.7782037922992306E-2</c:v>
                </c:pt>
                <c:pt idx="1616">
                  <c:v>-0.165394244917348</c:v>
                </c:pt>
                <c:pt idx="1617">
                  <c:v>-0.21158243724074799</c:v>
                </c:pt>
                <c:pt idx="1618">
                  <c:v>-0.20477849559505401</c:v>
                </c:pt>
                <c:pt idx="1619">
                  <c:v>-0.14668650937402</c:v>
                </c:pt>
                <c:pt idx="1620">
                  <c:v>-5.1855976903222099E-2</c:v>
                </c:pt>
                <c:pt idx="1621">
                  <c:v>5.59622066741138E-2</c:v>
                </c:pt>
                <c:pt idx="1622">
                  <c:v>0.14976430842559099</c:v>
                </c:pt>
                <c:pt idx="1623">
                  <c:v>0.20605701006156099</c:v>
                </c:pt>
                <c:pt idx="1624">
                  <c:v>0.210741455242725</c:v>
                </c:pt>
                <c:pt idx="1625">
                  <c:v>0.16264439561327301</c:v>
                </c:pt>
                <c:pt idx="1626">
                  <c:v>7.3812038129898602E-2</c:v>
                </c:pt>
                <c:pt idx="1627">
                  <c:v>-3.35070021997508E-2</c:v>
                </c:pt>
                <c:pt idx="1628">
                  <c:v>-0.13243400596612101</c:v>
                </c:pt>
                <c:pt idx="1629">
                  <c:v>-0.19819209137735</c:v>
                </c:pt>
                <c:pt idx="1630">
                  <c:v>-0.214311738008646</c:v>
                </c:pt>
                <c:pt idx="1631">
                  <c:v>-0.17675568036217601</c:v>
                </c:pt>
                <c:pt idx="1632">
                  <c:v>-9.4930066056364795E-2</c:v>
                </c:pt>
                <c:pt idx="1633">
                  <c:v>1.06713721966389E-2</c:v>
                </c:pt>
                <c:pt idx="1634">
                  <c:v>0.113600099082607</c:v>
                </c:pt>
                <c:pt idx="1635">
                  <c:v>0.18807697642948501</c:v>
                </c:pt>
                <c:pt idx="1636">
                  <c:v>0.215448808284742</c:v>
                </c:pt>
                <c:pt idx="1637">
                  <c:v>0.18886014955771099</c:v>
                </c:pt>
                <c:pt idx="1638">
                  <c:v>0.114970294770642</c:v>
                </c:pt>
                <c:pt idx="1639">
                  <c:v>1.22854164343377E-2</c:v>
                </c:pt>
                <c:pt idx="1640">
                  <c:v>-9.3476420661137899E-2</c:v>
                </c:pt>
                <c:pt idx="1641">
                  <c:v>-0.175826508316417</c:v>
                </c:pt>
                <c:pt idx="1642">
                  <c:v>-0.21413975621538001</c:v>
                </c:pt>
                <c:pt idx="1643">
                  <c:v>-0.19882037374359701</c:v>
                </c:pt>
                <c:pt idx="1644">
                  <c:v>-0.13370519527567601</c:v>
                </c:pt>
                <c:pt idx="1645">
                  <c:v>-3.5102721204147799E-2</c:v>
                </c:pt>
                <c:pt idx="1646">
                  <c:v>7.2291447154432295E-2</c:v>
                </c:pt>
                <c:pt idx="1647">
                  <c:v>0.161579774109605</c:v>
                </c:pt>
                <c:pt idx="1648">
                  <c:v>0.21039944427088</c:v>
                </c:pt>
                <c:pt idx="1649">
                  <c:v>0.20652326839112001</c:v>
                </c:pt>
                <c:pt idx="1650">
                  <c:v>0.15092205876546</c:v>
                </c:pt>
                <c:pt idx="1651">
                  <c:v>5.75214832695106E-2</c:v>
                </c:pt>
                <c:pt idx="1652">
                  <c:v>-5.0285704548664503E-2</c:v>
                </c:pt>
                <c:pt idx="1653">
                  <c:v>-0.145498525712763</c:v>
                </c:pt>
                <c:pt idx="1654">
                  <c:v>-0.204270338504775</c:v>
                </c:pt>
                <c:pt idx="1655">
                  <c:v>-0.21188137781708499</c:v>
                </c:pt>
                <c:pt idx="1656">
                  <c:v>-0.166425411638465</c:v>
                </c:pt>
                <c:pt idx="1657">
                  <c:v>-7.9287168686691306E-2</c:v>
                </c:pt>
                <c:pt idx="1658">
                  <c:v>2.7709037524549798E-2</c:v>
                </c:pt>
                <c:pt idx="1659">
                  <c:v>0.127765343393378</c:v>
                </c:pt>
                <c:pt idx="1660">
                  <c:v>0.19582202641068699</c:v>
                </c:pt>
                <c:pt idx="1661">
                  <c:v>0.21483386812178101</c:v>
                </c:pt>
                <c:pt idx="1662">
                  <c:v>0.180039234829213</c:v>
                </c:pt>
                <c:pt idx="1663">
                  <c:v>0.100152658291342</c:v>
                </c:pt>
                <c:pt idx="1664">
                  <c:v>-4.8177728175817303E-3</c:v>
                </c:pt>
                <c:pt idx="1665">
                  <c:v>-0.10858156283704901</c:v>
                </c:pt>
                <c:pt idx="1666">
                  <c:v>-0.18515042685286401</c:v>
                </c:pt>
                <c:pt idx="1667">
                  <c:v>-0.21534721787351899</c:v>
                </c:pt>
                <c:pt idx="1668">
                  <c:v>-0.19160896226059901</c:v>
                </c:pt>
                <c:pt idx="1669">
                  <c:v>-0.119881053393805</c:v>
                </c:pt>
                <c:pt idx="1670">
                  <c:v>-1.8128191016470101E-2</c:v>
                </c:pt>
                <c:pt idx="1671">
                  <c:v>8.8164989260072907E-2</c:v>
                </c:pt>
                <c:pt idx="1672">
                  <c:v>0.17237670104054401</c:v>
                </c:pt>
                <c:pt idx="1673">
                  <c:v>0.21341559869799301</c:v>
                </c:pt>
                <c:pt idx="1674">
                  <c:v>0.20100323572727199</c:v>
                </c:pt>
                <c:pt idx="1675">
                  <c:v>0.13824836543510899</c:v>
                </c:pt>
                <c:pt idx="1676">
                  <c:v>4.0868334389127299E-2</c:v>
                </c:pt>
                <c:pt idx="1677">
                  <c:v>-6.6747424533351904E-2</c:v>
                </c:pt>
                <c:pt idx="1678">
                  <c:v>-0.15764587691049201</c:v>
                </c:pt>
                <c:pt idx="1679">
                  <c:v>-0.20906094145137999</c:v>
                </c:pt>
                <c:pt idx="1680">
                  <c:v>-0.20811539628584499</c:v>
                </c:pt>
                <c:pt idx="1681">
                  <c:v>-0.15504605906633201</c:v>
                </c:pt>
                <c:pt idx="1682">
                  <c:v>-6.31444745177345E-2</c:v>
                </c:pt>
                <c:pt idx="1683">
                  <c:v>4.4572035393710699E-2</c:v>
                </c:pt>
                <c:pt idx="1684">
                  <c:v>0.141125202535967</c:v>
                </c:pt>
                <c:pt idx="1685">
                  <c:v>0.20233268722589401</c:v>
                </c:pt>
                <c:pt idx="1686">
                  <c:v>0.21286469521922999</c:v>
                </c:pt>
                <c:pt idx="1687">
                  <c:v>0.17008341977821001</c:v>
                </c:pt>
                <c:pt idx="1688">
                  <c:v>8.4703696732802702E-2</c:v>
                </c:pt>
                <c:pt idx="1689">
                  <c:v>-2.1890592622921399E-2</c:v>
                </c:pt>
                <c:pt idx="1690">
                  <c:v>-0.123002247256857</c:v>
                </c:pt>
                <c:pt idx="1691">
                  <c:v>-0.19330722601476799</c:v>
                </c:pt>
                <c:pt idx="1692">
                  <c:v>-0.21519721082631099</c:v>
                </c:pt>
                <c:pt idx="1693">
                  <c:v>-0.18318971919982899</c:v>
                </c:pt>
                <c:pt idx="1694">
                  <c:v>-0.105301225973236</c:v>
                </c:pt>
                <c:pt idx="1695">
                  <c:v>-1.0393874602649699E-3</c:v>
                </c:pt>
                <c:pt idx="1696">
                  <c:v>0.10348277209002001</c:v>
                </c:pt>
                <c:pt idx="1697">
                  <c:v>0.182087029409849</c:v>
                </c:pt>
                <c:pt idx="1698">
                  <c:v>0.215086460628058</c:v>
                </c:pt>
                <c:pt idx="1699">
                  <c:v>0.19421615348243801</c:v>
                </c:pt>
                <c:pt idx="1700">
                  <c:v>0.12470320586759499</c:v>
                </c:pt>
                <c:pt idx="1701">
                  <c:v>2.3957566740688101E-2</c:v>
                </c:pt>
                <c:pt idx="1702">
                  <c:v>-8.2788393598379098E-2</c:v>
                </c:pt>
                <c:pt idx="1703">
                  <c:v>-0.16879948717882401</c:v>
                </c:pt>
                <c:pt idx="1704">
                  <c:v>-0.212533702039337</c:v>
                </c:pt>
                <c:pt idx="1705">
                  <c:v>-0.203037532760732</c:v>
                </c:pt>
                <c:pt idx="1706">
                  <c:v>-0.142689353848791</c:v>
                </c:pt>
                <c:pt idx="1707">
                  <c:v>-4.6603741084933002E-2</c:v>
                </c:pt>
                <c:pt idx="1708">
                  <c:v>6.11540677422669E-2</c:v>
                </c:pt>
                <c:pt idx="1709">
                  <c:v>0.153595460931122</c:v>
                </c:pt>
                <c:pt idx="1710">
                  <c:v>0.20756791809271399</c:v>
                </c:pt>
                <c:pt idx="1711">
                  <c:v>0.20955370251010499</c:v>
                </c:pt>
                <c:pt idx="1712">
                  <c:v>0.15905546215704899</c:v>
                </c:pt>
                <c:pt idx="1713">
                  <c:v>6.8720794598307003E-2</c:v>
                </c:pt>
                <c:pt idx="1714">
                  <c:v>-3.8825422280440301E-2</c:v>
                </c:pt>
                <c:pt idx="1715">
                  <c:v>-0.13664757129361699</c:v>
                </c:pt>
                <c:pt idx="1716">
                  <c:v>-0.200245488376319</c:v>
                </c:pt>
                <c:pt idx="1717">
                  <c:v>-0.213690680662347</c:v>
                </c:pt>
                <c:pt idx="1718">
                  <c:v>-0.17361571633574899</c:v>
                </c:pt>
                <c:pt idx="1719">
                  <c:v>-9.0057618819151003E-2</c:v>
                </c:pt>
                <c:pt idx="1720">
                  <c:v>1.6055968007610701E-2</c:v>
                </c:pt>
                <c:pt idx="1721">
                  <c:v>0.118148238042872</c:v>
                </c:pt>
                <c:pt idx="1722">
                  <c:v>0.190649548921838</c:v>
                </c:pt>
                <c:pt idx="1723">
                  <c:v>0.215401497569393</c:v>
                </c:pt>
                <c:pt idx="1724">
                  <c:v>0.18620480489681401</c:v>
                </c:pt>
                <c:pt idx="1725">
                  <c:v>0.11037196370708</c:v>
                </c:pt>
                <c:pt idx="1726">
                  <c:v>6.8957795089550399E-3</c:v>
                </c:pt>
                <c:pt idx="1727">
                  <c:v>-9.8307495445498896E-2</c:v>
                </c:pt>
                <c:pt idx="1728">
                  <c:v>-0.178889048310201</c:v>
                </c:pt>
                <c:pt idx="1729">
                  <c:v>-0.21466672927852501</c:v>
                </c:pt>
                <c:pt idx="1730">
                  <c:v>-0.19667979620333501</c:v>
                </c:pt>
                <c:pt idx="1731">
                  <c:v>-0.12943318805614401</c:v>
                </c:pt>
                <c:pt idx="1732">
                  <c:v>-2.9769235015086999E-2</c:v>
                </c:pt>
                <c:pt idx="1733">
                  <c:v>7.7350607610425601E-2</c:v>
                </c:pt>
                <c:pt idx="1734">
                  <c:v>0.165097510711574</c:v>
                </c:pt>
                <c:pt idx="1735">
                  <c:v>0.211494718064409</c:v>
                </c:pt>
                <c:pt idx="1736">
                  <c:v>0.204921761260033</c:v>
                </c:pt>
                <c:pt idx="1737">
                  <c:v>0.147024878105768</c:v>
                </c:pt>
                <c:pt idx="1738">
                  <c:v>5.2304702153785902E-2</c:v>
                </c:pt>
                <c:pt idx="1739">
                  <c:v>-5.55155109274275E-2</c:v>
                </c:pt>
                <c:pt idx="1740">
                  <c:v>-0.14943151990363901</c:v>
                </c:pt>
                <c:pt idx="1741">
                  <c:v>-0.20592147771413599</c:v>
                </c:pt>
                <c:pt idx="1742">
                  <c:v>-0.21083712398702201</c:v>
                </c:pt>
                <c:pt idx="1743">
                  <c:v>-0.162947304618797</c:v>
                </c:pt>
                <c:pt idx="1744">
                  <c:v>-7.4246321957104094E-2</c:v>
                </c:pt>
                <c:pt idx="1745">
                  <c:v>3.30501126294881E-2</c:v>
                </c:pt>
                <c:pt idx="1746">
                  <c:v>0.132068941480011</c:v>
                </c:pt>
                <c:pt idx="1747">
                  <c:v>0.198010284640633</c:v>
                </c:pt>
                <c:pt idx="1748">
                  <c:v>0.214358723646382</c:v>
                </c:pt>
                <c:pt idx="1749">
                  <c:v>0.17701969052991501</c:v>
                </c:pt>
                <c:pt idx="1750">
                  <c:v>9.5344977769796599E-2</c:v>
                </c:pt>
                <c:pt idx="1751">
                  <c:v>-1.02094761500686E-2</c:v>
                </c:pt>
                <c:pt idx="1752">
                  <c:v>-0.11320690343315699</c:v>
                </c:pt>
                <c:pt idx="1753">
                  <c:v>-0.187850959466768</c:v>
                </c:pt>
                <c:pt idx="1754">
                  <c:v>-0.21544657735917899</c:v>
                </c:pt>
                <c:pt idx="1755">
                  <c:v>-0.189082263418449</c:v>
                </c:pt>
                <c:pt idx="1756">
                  <c:v>-0.115361123623364</c:v>
                </c:pt>
                <c:pt idx="1757">
                  <c:v>-1.27470747683533E-2</c:v>
                </c:pt>
                <c:pt idx="1758">
                  <c:v>9.3059558039502693E-2</c:v>
                </c:pt>
                <c:pt idx="1759">
                  <c:v>0.175558847236779</c:v>
                </c:pt>
                <c:pt idx="1760">
                  <c:v>0.214088334055583</c:v>
                </c:pt>
                <c:pt idx="1761">
                  <c:v>0.19899806950256299</c:v>
                </c:pt>
                <c:pt idx="1762">
                  <c:v>0.134067503948226</c:v>
                </c:pt>
                <c:pt idx="1763">
                  <c:v>3.55589003356429E-2</c:v>
                </c:pt>
                <c:pt idx="1764">
                  <c:v>-7.1855650457404996E-2</c:v>
                </c:pt>
                <c:pt idx="1765">
                  <c:v>-0.16127350783330199</c:v>
                </c:pt>
                <c:pt idx="1766">
                  <c:v>-0.21029941470414101</c:v>
                </c:pt>
                <c:pt idx="1767">
                  <c:v>-0.206654528559472</c:v>
                </c:pt>
                <c:pt idx="1768">
                  <c:v>-0.15125173374546</c:v>
                </c:pt>
                <c:pt idx="1769">
                  <c:v>-5.7967003917262901E-2</c:v>
                </c:pt>
                <c:pt idx="1770">
                  <c:v>4.9835921643198798E-2</c:v>
                </c:pt>
                <c:pt idx="1771">
                  <c:v>0.145157131468508</c:v>
                </c:pt>
                <c:pt idx="1772">
                  <c:v>0.20412283722806199</c:v>
                </c:pt>
                <c:pt idx="1773">
                  <c:v>0.21196471211769699</c:v>
                </c:pt>
                <c:pt idx="1774">
                  <c:v>0.16671870992384499</c:v>
                </c:pt>
                <c:pt idx="1775">
                  <c:v>7.9716972581776194E-2</c:v>
                </c:pt>
                <c:pt idx="1776">
                  <c:v>-2.7250375071593901E-2</c:v>
                </c:pt>
                <c:pt idx="1777">
                  <c:v>-0.127392697239229</c:v>
                </c:pt>
                <c:pt idx="1778">
                  <c:v>-0.19562872809638099</c:v>
                </c:pt>
                <c:pt idx="1779">
                  <c:v>-0.214868330409271</c:v>
                </c:pt>
                <c:pt idx="1780">
                  <c:v>-0.18029282642480901</c:v>
                </c:pt>
                <c:pt idx="1781">
                  <c:v>-0.10056186560675801</c:v>
                </c:pt>
                <c:pt idx="1782">
                  <c:v>4.3554382930281596E-3</c:v>
                </c:pt>
                <c:pt idx="1783">
                  <c:v>0.10818189565314799</c:v>
                </c:pt>
                <c:pt idx="1784">
                  <c:v>0.18491352613518</c:v>
                </c:pt>
                <c:pt idx="1785">
                  <c:v>0.21533241687641999</c:v>
                </c:pt>
                <c:pt idx="1786">
                  <c:v>0.191819967985627</c:v>
                </c:pt>
                <c:pt idx="1787">
                  <c:v>0.120265018148144</c:v>
                </c:pt>
                <c:pt idx="1788">
                  <c:v>1.85889484454498E-2</c:v>
                </c:pt>
                <c:pt idx="1789">
                  <c:v>-8.7742838712871293E-2</c:v>
                </c:pt>
                <c:pt idx="1790">
                  <c:v>-0.17209888759849901</c:v>
                </c:pt>
                <c:pt idx="1791">
                  <c:v>-0.213351702461094</c:v>
                </c:pt>
                <c:pt idx="1792">
                  <c:v>-0.20116925990443499</c:v>
                </c:pt>
                <c:pt idx="1793">
                  <c:v>-0.13860272824122299</c:v>
                </c:pt>
                <c:pt idx="1794">
                  <c:v>-4.1322283461094102E-2</c:v>
                </c:pt>
                <c:pt idx="1795">
                  <c:v>6.6307583556701702E-2</c:v>
                </c:pt>
                <c:pt idx="1796">
                  <c:v>0.15733030493033601</c:v>
                </c:pt>
                <c:pt idx="1797">
                  <c:v>0.20894867542781501</c:v>
                </c:pt>
                <c:pt idx="1798">
                  <c:v>0.20823455394092</c:v>
                </c:pt>
                <c:pt idx="1799">
                  <c:v>0.15536679662613301</c:v>
                </c:pt>
                <c:pt idx="1800">
                  <c:v>6.3586461270698794E-2</c:v>
                </c:pt>
                <c:pt idx="1801">
                  <c:v>-4.4119497771750199E-2</c:v>
                </c:pt>
                <c:pt idx="1802">
                  <c:v>-0.14077545489977</c:v>
                </c:pt>
                <c:pt idx="1803">
                  <c:v>-0.20217332604062299</c:v>
                </c:pt>
                <c:pt idx="1804">
                  <c:v>-0.21293563348234101</c:v>
                </c:pt>
                <c:pt idx="1805">
                  <c:v>-0.17036689056163801</c:v>
                </c:pt>
                <c:pt idx="1806">
                  <c:v>-8.5128703020312599E-2</c:v>
                </c:pt>
                <c:pt idx="1807">
                  <c:v>2.1430496292583302E-2</c:v>
                </c:pt>
                <c:pt idx="1808">
                  <c:v>0.122622294863854</c:v>
                </c:pt>
                <c:pt idx="1809">
                  <c:v>0.193102578992982</c:v>
                </c:pt>
                <c:pt idx="1810">
                  <c:v>0.215219124291886</c:v>
                </c:pt>
                <c:pt idx="1811">
                  <c:v>0.18343270478936999</c:v>
                </c:pt>
                <c:pt idx="1812">
                  <c:v>0.105704426438469</c:v>
                </c:pt>
                <c:pt idx="1813">
                  <c:v>1.5018187433992599E-3</c:v>
                </c:pt>
                <c:pt idx="1814">
                  <c:v>-0.103076928772562</c:v>
                </c:pt>
                <c:pt idx="1815">
                  <c:v>-0.181839420034593</c:v>
                </c:pt>
                <c:pt idx="1816">
                  <c:v>-0.21505910049909399</c:v>
                </c:pt>
                <c:pt idx="1817">
                  <c:v>-0.19441589511379501</c:v>
                </c:pt>
                <c:pt idx="1818">
                  <c:v>-0.125080022728594</c:v>
                </c:pt>
                <c:pt idx="1819">
                  <c:v>-2.4417082710887699E-2</c:v>
                </c:pt>
                <c:pt idx="1820">
                  <c:v>8.2361267144344399E-2</c:v>
                </c:pt>
                <c:pt idx="1821">
                  <c:v>0.16851172671106801</c:v>
                </c:pt>
                <c:pt idx="1822">
                  <c:v>0.212457378952145</c:v>
                </c:pt>
                <c:pt idx="1823">
                  <c:v>0.20319176264476499</c:v>
                </c:pt>
                <c:pt idx="1824">
                  <c:v>0.14303550887281999</c:v>
                </c:pt>
                <c:pt idx="1825">
                  <c:v>4.7055124575801202E-2</c:v>
                </c:pt>
                <c:pt idx="1826">
                  <c:v>-6.0710507580028099E-2</c:v>
                </c:pt>
                <c:pt idx="1827">
                  <c:v>-0.153270816491793</c:v>
                </c:pt>
                <c:pt idx="1828">
                  <c:v>-0.207443498590072</c:v>
                </c:pt>
                <c:pt idx="1829">
                  <c:v>-0.20966066958043</c:v>
                </c:pt>
                <c:pt idx="1830">
                  <c:v>-0.15936702523400201</c:v>
                </c:pt>
                <c:pt idx="1831">
                  <c:v>-6.9158920776468596E-2</c:v>
                </c:pt>
                <c:pt idx="1832">
                  <c:v>3.8370464420328397E-2</c:v>
                </c:pt>
                <c:pt idx="1833">
                  <c:v>0.136289728769974</c:v>
                </c:pt>
                <c:pt idx="1834">
                  <c:v>0.20007438506908401</c:v>
                </c:pt>
                <c:pt idx="1835">
                  <c:v>0.21374917045626601</c:v>
                </c:pt>
                <c:pt idx="1836">
                  <c:v>0.17388915009909001</c:v>
                </c:pt>
                <c:pt idx="1837">
                  <c:v>9.0477513369625701E-2</c:v>
                </c:pt>
                <c:pt idx="1838">
                  <c:v>-1.55947778650057E-2</c:v>
                </c:pt>
                <c:pt idx="1839">
                  <c:v>-0.117761260240368</c:v>
                </c:pt>
                <c:pt idx="1840">
                  <c:v>-0.19043370445070801</c:v>
                </c:pt>
                <c:pt idx="1841">
                  <c:v>-0.21541084601643301</c:v>
                </c:pt>
                <c:pt idx="1842">
                  <c:v>-0.18643700488546999</c:v>
                </c:pt>
                <c:pt idx="1843">
                  <c:v>-0.110768859309729</c:v>
                </c:pt>
                <c:pt idx="1844">
                  <c:v>-7.3579657597514399E-3</c:v>
                </c:pt>
                <c:pt idx="1845">
                  <c:v>9.7895775960262096E-2</c:v>
                </c:pt>
                <c:pt idx="1846">
                  <c:v>0.178630913289723</c:v>
                </c:pt>
                <c:pt idx="1847">
                  <c:v>0.21462683024003901</c:v>
                </c:pt>
                <c:pt idx="1848">
                  <c:v>0.19686812610854501</c:v>
                </c:pt>
                <c:pt idx="1849">
                  <c:v>0.12980257851197599</c:v>
                </c:pt>
                <c:pt idx="1850">
                  <c:v>3.0227169890345899E-2</c:v>
                </c:pt>
                <c:pt idx="1851">
                  <c:v>-7.6918820946069902E-2</c:v>
                </c:pt>
                <c:pt idx="1852">
                  <c:v>-0.16480001590682</c:v>
                </c:pt>
                <c:pt idx="1853">
                  <c:v>-0.21140602453863</c:v>
                </c:pt>
                <c:pt idx="1854">
                  <c:v>-0.205064082856977</c:v>
                </c:pt>
                <c:pt idx="1855">
                  <c:v>-0.14736256949857901</c:v>
                </c:pt>
                <c:pt idx="1856">
                  <c:v>-5.2753186438250402E-2</c:v>
                </c:pt>
                <c:pt idx="1857">
                  <c:v>5.5068559422548298E-2</c:v>
                </c:pt>
                <c:pt idx="1858">
                  <c:v>0.149098042955428</c:v>
                </c:pt>
                <c:pt idx="1859">
                  <c:v>0.20578499669301301</c:v>
                </c:pt>
                <c:pt idx="1860">
                  <c:v>0.21093182141139399</c:v>
                </c:pt>
                <c:pt idx="1861">
                  <c:v>0.16324946293126999</c:v>
                </c:pt>
                <c:pt idx="1862">
                  <c:v>7.4680263733865798E-2</c:v>
                </c:pt>
                <c:pt idx="1863">
                  <c:v>-3.2593070798408001E-2</c:v>
                </c:pt>
                <c:pt idx="1864">
                  <c:v>-0.13170326855648801</c:v>
                </c:pt>
                <c:pt idx="1865">
                  <c:v>-0.19782756567683399</c:v>
                </c:pt>
                <c:pt idx="1866">
                  <c:v>-0.21440472174029601</c:v>
                </c:pt>
                <c:pt idx="1867">
                  <c:v>-0.17728288517356999</c:v>
                </c:pt>
                <c:pt idx="1868">
                  <c:v>-9.5759450231948595E-2</c:v>
                </c:pt>
                <c:pt idx="1869">
                  <c:v>9.7475330687664691E-3</c:v>
                </c:pt>
                <c:pt idx="1870">
                  <c:v>0.11281318624310301</c:v>
                </c:pt>
                <c:pt idx="1871">
                  <c:v>0.18762407708065601</c:v>
                </c:pt>
                <c:pt idx="1872">
                  <c:v>0.215443353878086</c:v>
                </c:pt>
                <c:pt idx="1873">
                  <c:v>0.18930350618321201</c:v>
                </c:pt>
                <c:pt idx="1874">
                  <c:v>0.11575142101105799</c:v>
                </c:pt>
                <c:pt idx="1875">
                  <c:v>1.3208674377001E-2</c:v>
                </c:pt>
                <c:pt idx="1876">
                  <c:v>-9.2642266695443606E-2</c:v>
                </c:pt>
                <c:pt idx="1877">
                  <c:v>-0.17529037736311501</c:v>
                </c:pt>
                <c:pt idx="1878">
                  <c:v>-0.21403592559764101</c:v>
                </c:pt>
                <c:pt idx="1879">
                  <c:v>-0.199174848483751</c:v>
                </c:pt>
                <c:pt idx="1880">
                  <c:v>-0.13442919497604999</c:v>
                </c:pt>
                <c:pt idx="1881">
                  <c:v>-3.6014915648415302E-2</c:v>
                </c:pt>
                <c:pt idx="1882">
                  <c:v>7.1419522723681697E-2</c:v>
                </c:pt>
                <c:pt idx="1883">
                  <c:v>0.160966498575079</c:v>
                </c:pt>
                <c:pt idx="1884">
                  <c:v>0.210198416294686</c:v>
                </c:pt>
                <c:pt idx="1885">
                  <c:v>0.206784836676983</c:v>
                </c:pt>
                <c:pt idx="1886">
                  <c:v>0.15158071191353401</c:v>
                </c:pt>
                <c:pt idx="1887">
                  <c:v>5.8412257512871997E-2</c:v>
                </c:pt>
                <c:pt idx="1888">
                  <c:v>-4.9385909145227197E-2</c:v>
                </c:pt>
                <c:pt idx="1889">
                  <c:v>-0.144815068489966</c:v>
                </c:pt>
                <c:pt idx="1890">
                  <c:v>-0.20397439556392899</c:v>
                </c:pt>
                <c:pt idx="1891">
                  <c:v>-0.21204706990362099</c:v>
                </c:pt>
                <c:pt idx="1892">
                  <c:v>-0.16701124014143101</c:v>
                </c:pt>
                <c:pt idx="1893">
                  <c:v>-8.0146409223304002E-2</c:v>
                </c:pt>
                <c:pt idx="1894">
                  <c:v>2.6791587077026901E-2</c:v>
                </c:pt>
                <c:pt idx="1895">
                  <c:v>0.12701946419097601</c:v>
                </c:pt>
                <c:pt idx="1896">
                  <c:v>0.195434528526746</c:v>
                </c:pt>
                <c:pt idx="1897">
                  <c:v>0.214901802805197</c:v>
                </c:pt>
                <c:pt idx="1898">
                  <c:v>0.18054558741708801</c:v>
                </c:pt>
                <c:pt idx="1899">
                  <c:v>0.100970609636859</c:v>
                </c:pt>
                <c:pt idx="1900">
                  <c:v>-3.8930837031090301E-3</c:v>
                </c:pt>
                <c:pt idx="1901">
                  <c:v>-0.107781730078695</c:v>
                </c:pt>
                <c:pt idx="1902">
                  <c:v>-0.18467577352676201</c:v>
                </c:pt>
                <c:pt idx="1903">
                  <c:v>-0.215316623849725</c:v>
                </c:pt>
                <c:pt idx="1904">
                  <c:v>-0.19203009000216401</c:v>
                </c:pt>
                <c:pt idx="1905">
                  <c:v>-0.120648428845368</c:v>
                </c:pt>
                <c:pt idx="1906">
                  <c:v>-1.9049620235735299E-2</c:v>
                </c:pt>
                <c:pt idx="1907">
                  <c:v>8.7320283937202606E-2</c:v>
                </c:pt>
                <c:pt idx="1908">
                  <c:v>0.171820281302353</c:v>
                </c:pt>
                <c:pt idx="1909">
                  <c:v>0.21328682331968801</c:v>
                </c:pt>
                <c:pt idx="1910">
                  <c:v>0.20133435730121499</c:v>
                </c:pt>
                <c:pt idx="1911">
                  <c:v>0.13895645250897601</c:v>
                </c:pt>
                <c:pt idx="1912">
                  <c:v>4.1776042162615303E-2</c:v>
                </c:pt>
                <c:pt idx="1913">
                  <c:v>-6.5867437103122997E-2</c:v>
                </c:pt>
                <c:pt idx="1914">
                  <c:v>-0.157014008134469</c:v>
                </c:pt>
                <c:pt idx="1915">
                  <c:v>-0.20883544678434701</c:v>
                </c:pt>
                <c:pt idx="1916">
                  <c:v>-0.20835275226602801</c:v>
                </c:pt>
                <c:pt idx="1917">
                  <c:v>-0.15568681841604401</c:v>
                </c:pt>
                <c:pt idx="1918">
                  <c:v>-6.4028155082858307E-2</c:v>
                </c:pt>
                <c:pt idx="1919">
                  <c:v>4.3666756892666803E-2</c:v>
                </c:pt>
                <c:pt idx="1920">
                  <c:v>0.14042505871552999</c:v>
                </c:pt>
                <c:pt idx="1921">
                  <c:v>0.20201303344926899</c:v>
                </c:pt>
                <c:pt idx="1922">
                  <c:v>0.21300559075776099</c:v>
                </c:pt>
                <c:pt idx="1923">
                  <c:v>0.170649576470219</c:v>
                </c:pt>
                <c:pt idx="1924">
                  <c:v>8.5553317122595299E-2</c:v>
                </c:pt>
                <c:pt idx="1925">
                  <c:v>-2.09703012326308E-2</c:v>
                </c:pt>
                <c:pt idx="1926">
                  <c:v>-0.12224177755384</c:v>
                </c:pt>
                <c:pt idx="1927">
                  <c:v>-0.19289704235375699</c:v>
                </c:pt>
                <c:pt idx="1928">
                  <c:v>-0.215240046249801</c:v>
                </c:pt>
                <c:pt idx="1929">
                  <c:v>-0.183674845310275</c:v>
                </c:pt>
                <c:pt idx="1930">
                  <c:v>-0.106107139926772</c:v>
                </c:pt>
                <c:pt idx="1931">
                  <c:v>-1.9642431077022001E-3</c:v>
                </c:pt>
                <c:pt idx="1932">
                  <c:v>0.102670610582971</c:v>
                </c:pt>
                <c:pt idx="1933">
                  <c:v>0.181590972930913</c:v>
                </c:pt>
                <c:pt idx="1934">
                  <c:v>0.21503074959969501</c:v>
                </c:pt>
                <c:pt idx="1935">
                  <c:v>0.194614741077308</c:v>
                </c:pt>
                <c:pt idx="1936">
                  <c:v>0.12545626334990501</c:v>
                </c:pt>
                <c:pt idx="1937">
                  <c:v>2.4876486192363899E-2</c:v>
                </c:pt>
                <c:pt idx="1938">
                  <c:v>-8.1933761254571899E-2</c:v>
                </c:pt>
                <c:pt idx="1939">
                  <c:v>-0.16822318991514601</c:v>
                </c:pt>
                <c:pt idx="1940">
                  <c:v>-0.212380077080566</c:v>
                </c:pt>
                <c:pt idx="1941">
                  <c:v>-0.20334505643081</c:v>
                </c:pt>
                <c:pt idx="1942">
                  <c:v>-0.14338100493681</c:v>
                </c:pt>
                <c:pt idx="1943">
                  <c:v>-4.7506291285207197E-2</c:v>
                </c:pt>
                <c:pt idx="1944">
                  <c:v>6.0266667726411899E-2</c:v>
                </c:pt>
                <c:pt idx="1945">
                  <c:v>0.15294546593868699</c:v>
                </c:pt>
                <c:pt idx="1946">
                  <c:v>0.20731812340183001</c:v>
                </c:pt>
                <c:pt idx="1947">
                  <c:v>0.209766670750719</c:v>
                </c:pt>
                <c:pt idx="1948">
                  <c:v>0.159677854112139</c:v>
                </c:pt>
                <c:pt idx="1949">
                  <c:v>6.9596728341681693E-2</c:v>
                </c:pt>
                <c:pt idx="1950">
                  <c:v>-3.7915329788707298E-2</c:v>
                </c:pt>
                <c:pt idx="1951">
                  <c:v>-0.135931258363885</c:v>
                </c:pt>
                <c:pt idx="1952">
                  <c:v>-0.199902360025521</c:v>
                </c:pt>
                <c:pt idx="1953">
                  <c:v>-0.21380667551455501</c:v>
                </c:pt>
                <c:pt idx="1954">
                  <c:v>-0.174161782760647</c:v>
                </c:pt>
                <c:pt idx="1955">
                  <c:v>-9.0896991093073906E-2</c:v>
                </c:pt>
                <c:pt idx="1956">
                  <c:v>1.51335158777549E-2</c:v>
                </c:pt>
                <c:pt idx="1957">
                  <c:v>0.117373739915483</c:v>
                </c:pt>
                <c:pt idx="1958">
                  <c:v>0.19021698265755899</c:v>
                </c:pt>
                <c:pt idx="1959">
                  <c:v>0.21541920207255699</c:v>
                </c:pt>
                <c:pt idx="1960">
                  <c:v>0.186668345964774</c:v>
                </c:pt>
                <c:pt idx="1961">
                  <c:v>0.11116524460376601</c:v>
                </c:pt>
                <c:pt idx="1962">
                  <c:v>7.82011811263357E-3</c:v>
                </c:pt>
                <c:pt idx="1963">
                  <c:v>-9.7483605472299104E-2</c:v>
                </c:pt>
                <c:pt idx="1964">
                  <c:v>-0.17837195532231001</c:v>
                </c:pt>
                <c:pt idx="1965">
                  <c:v>-0.21458594242257301</c:v>
                </c:pt>
                <c:pt idx="1966">
                  <c:v>-0.19705554904855899</c:v>
                </c:pt>
                <c:pt idx="1967">
                  <c:v>-0.13017137097145701</c:v>
                </c:pt>
                <c:pt idx="1968">
                  <c:v>-3.06849655099946E-2</c:v>
                </c:pt>
                <c:pt idx="1969">
                  <c:v>7.64866799191527E-2</c:v>
                </c:pt>
                <c:pt idx="1970">
                  <c:v>0.164501761873633</c:v>
                </c:pt>
                <c:pt idx="1971">
                  <c:v>0.21131635707202001</c:v>
                </c:pt>
                <c:pt idx="1972">
                  <c:v>0.20520545973021201</c:v>
                </c:pt>
                <c:pt idx="1973">
                  <c:v>0.14769958199672001</c:v>
                </c:pt>
                <c:pt idx="1974">
                  <c:v>5.3201427690463002E-2</c:v>
                </c:pt>
                <c:pt idx="1975">
                  <c:v>-5.4621354218567203E-2</c:v>
                </c:pt>
                <c:pt idx="1976">
                  <c:v>-0.14876387911727501</c:v>
                </c:pt>
                <c:pt idx="1977">
                  <c:v>-0.20564756762695599</c:v>
                </c:pt>
                <c:pt idx="1978">
                  <c:v>-0.21102554707957499</c:v>
                </c:pt>
                <c:pt idx="1979">
                  <c:v>-0.16355086915866099</c:v>
                </c:pt>
                <c:pt idx="1980">
                  <c:v>-7.5113861461027803E-2</c:v>
                </c:pt>
                <c:pt idx="1981">
                  <c:v>3.2135878812087001E-2</c:v>
                </c:pt>
                <c:pt idx="1982">
                  <c:v>0.13133698888019499</c:v>
                </c:pt>
                <c:pt idx="1983">
                  <c:v>0.197643935327731</c:v>
                </c:pt>
                <c:pt idx="1984">
                  <c:v>0.21444973207847601</c:v>
                </c:pt>
                <c:pt idx="1985">
                  <c:v>0.177545263080612</c:v>
                </c:pt>
                <c:pt idx="1986">
                  <c:v>9.6173481533359001E-2</c:v>
                </c:pt>
                <c:pt idx="1987">
                  <c:v>-9.2855450808894402E-3</c:v>
                </c:pt>
                <c:pt idx="1988">
                  <c:v>-0.112418949326289</c:v>
                </c:pt>
                <c:pt idx="1989">
                  <c:v>-0.187396330316389</c:v>
                </c:pt>
                <c:pt idx="1990">
                  <c:v>-0.21543913785631499</c:v>
                </c:pt>
                <c:pt idx="1991">
                  <c:v>-0.18952387683274399</c:v>
                </c:pt>
                <c:pt idx="1992">
                  <c:v>-0.11614118513563799</c:v>
                </c:pt>
                <c:pt idx="1993">
                  <c:v>-1.3670213133705899E-2</c:v>
                </c:pt>
                <c:pt idx="1994">
                  <c:v>9.2224548551408395E-2</c:v>
                </c:pt>
                <c:pt idx="1995">
                  <c:v>0.17502109993225901</c:v>
                </c:pt>
                <c:pt idx="1996">
                  <c:v>0.213982531082997</c:v>
                </c:pt>
                <c:pt idx="1997">
                  <c:v>0.199350709872748</c:v>
                </c:pt>
                <c:pt idx="1998">
                  <c:v>0.13479026669284799</c:v>
                </c:pt>
                <c:pt idx="1999">
                  <c:v>3.6470765041616698E-2</c:v>
                </c:pt>
                <c:pt idx="2000">
                  <c:v>-7.0983065962488698E-2</c:v>
                </c:pt>
                <c:pt idx="2001">
                  <c:v>-0.16065874774931599</c:v>
                </c:pt>
                <c:pt idx="2002">
                  <c:v>-0.210096449507814</c:v>
                </c:pt>
                <c:pt idx="2003">
                  <c:v>-0.20691419214332901</c:v>
                </c:pt>
                <c:pt idx="2004">
                  <c:v>-0.15190899175408901</c:v>
                </c:pt>
                <c:pt idx="2005">
                  <c:v>-5.8857242005068602E-2</c:v>
                </c:pt>
                <c:pt idx="2006">
                  <c:v>4.8935669127942699E-2</c:v>
                </c:pt>
                <c:pt idx="2007">
                  <c:v>0.14447233835300899</c:v>
                </c:pt>
                <c:pt idx="2008">
                  <c:v>0.20382501419624399</c:v>
                </c:pt>
                <c:pt idx="2009">
                  <c:v>0.21212845079543999</c:v>
                </c:pt>
                <c:pt idx="2010">
                  <c:v>0.167303000943546</c:v>
                </c:pt>
                <c:pt idx="2011">
                  <c:v>8.0575476632873705E-2</c:v>
                </c:pt>
                <c:pt idx="2012">
                  <c:v>-2.6332675654470301E-2</c:v>
                </c:pt>
                <c:pt idx="2013">
                  <c:v>-0.126645645968092</c:v>
                </c:pt>
                <c:pt idx="2014">
                  <c:v>-0.19523942859645499</c:v>
                </c:pt>
                <c:pt idx="2015">
                  <c:v>-0.21493428515535301</c:v>
                </c:pt>
                <c:pt idx="2016">
                  <c:v>-0.180797516641589</c:v>
                </c:pt>
                <c:pt idx="2017">
                  <c:v>-0.101378888498572</c:v>
                </c:pt>
                <c:pt idx="2018">
                  <c:v>3.4307111778771001E-3</c:v>
                </c:pt>
                <c:pt idx="2019">
                  <c:v>0.10738106795724001</c:v>
                </c:pt>
                <c:pt idx="2020">
                  <c:v>0.18443717012292901</c:v>
                </c:pt>
                <c:pt idx="2021">
                  <c:v>0.215299838866193</c:v>
                </c:pt>
                <c:pt idx="2022">
                  <c:v>0.19223932734218399</c:v>
                </c:pt>
                <c:pt idx="2023">
                  <c:v>0.121031283719119</c:v>
                </c:pt>
                <c:pt idx="2024">
                  <c:v>1.9510204265026101E-2</c:v>
                </c:pt>
                <c:pt idx="2025">
                  <c:v>-8.6897326879763204E-2</c:v>
                </c:pt>
                <c:pt idx="2026">
                  <c:v>-0.171540883435636</c:v>
                </c:pt>
                <c:pt idx="2027">
                  <c:v>-0.21322096157267101</c:v>
                </c:pt>
                <c:pt idx="2028">
                  <c:v>-0.20149852715701499</c:v>
                </c:pt>
                <c:pt idx="2029">
                  <c:v>-0.13930953660877199</c:v>
                </c:pt>
                <c:pt idx="2030">
                  <c:v>-4.2229608403239201E-2</c:v>
                </c:pt>
                <c:pt idx="2031">
                  <c:v>6.5426987200356806E-2</c:v>
                </c:pt>
                <c:pt idx="2032">
                  <c:v>0.15669698798006099</c:v>
                </c:pt>
                <c:pt idx="2033">
                  <c:v>0.20872125604261901</c:v>
                </c:pt>
                <c:pt idx="2034">
                  <c:v>0.208469990716633</c:v>
                </c:pt>
                <c:pt idx="2035">
                  <c:v>0.156006122961734</c:v>
                </c:pt>
                <c:pt idx="2036">
                  <c:v>6.4469553919344003E-2</c:v>
                </c:pt>
                <c:pt idx="2037">
                  <c:v>-4.3213814842223301E-2</c:v>
                </c:pt>
                <c:pt idx="2038">
                  <c:v>-0.14007401559751101</c:v>
                </c:pt>
                <c:pt idx="2039">
                  <c:v>-0.20185181019029499</c:v>
                </c:pt>
                <c:pt idx="2040">
                  <c:v>-0.21307456672319899</c:v>
                </c:pt>
                <c:pt idx="2041">
                  <c:v>-0.17093147620162899</c:v>
                </c:pt>
                <c:pt idx="2042">
                  <c:v>-8.5977537083467198E-2</c:v>
                </c:pt>
                <c:pt idx="2043">
                  <c:v>2.0510009563167401E-2</c:v>
                </c:pt>
                <c:pt idx="2044">
                  <c:v>0.121860697079844</c:v>
                </c:pt>
                <c:pt idx="2045">
                  <c:v>0.19269061704399301</c:v>
                </c:pt>
                <c:pt idx="2046">
                  <c:v>0.215259976603669</c:v>
                </c:pt>
                <c:pt idx="2047">
                  <c:v>0.18391613964700901</c:v>
                </c:pt>
                <c:pt idx="2048">
                  <c:v>0.10650936458285699</c:v>
                </c:pt>
                <c:pt idx="2049">
                  <c:v>2.4266584227996598E-3</c:v>
                </c:pt>
                <c:pt idx="2050">
                  <c:v>-0.102263819393143</c:v>
                </c:pt>
                <c:pt idx="2051">
                  <c:v>-0.181341689243396</c:v>
                </c:pt>
                <c:pt idx="2052">
                  <c:v>-0.21500140806047099</c:v>
                </c:pt>
                <c:pt idx="2053">
                  <c:v>-0.194812690456898</c:v>
                </c:pt>
                <c:pt idx="2054">
                  <c:v>-0.125831925998202</c:v>
                </c:pt>
                <c:pt idx="2055">
                  <c:v>-2.5335775068659399E-2</c:v>
                </c:pt>
                <c:pt idx="2056">
                  <c:v>8.1505877898567197E-2</c:v>
                </c:pt>
                <c:pt idx="2057">
                  <c:v>0.167933878120339</c:v>
                </c:pt>
                <c:pt idx="2058">
                  <c:v>0.212301796780726</c:v>
                </c:pt>
                <c:pt idx="2059">
                  <c:v>0.20349741341264899</c:v>
                </c:pt>
                <c:pt idx="2060">
                  <c:v>0.143725840449071</c:v>
                </c:pt>
                <c:pt idx="2061">
                  <c:v>4.7957239134640298E-2</c:v>
                </c:pt>
                <c:pt idx="2062">
                  <c:v>-5.9822550226173998E-2</c:v>
                </c:pt>
                <c:pt idx="2063">
                  <c:v>-0.152619410770684</c:v>
                </c:pt>
                <c:pt idx="2064">
                  <c:v>-0.207191793105588</c:v>
                </c:pt>
                <c:pt idx="2065">
                  <c:v>-0.20987170553262699</c:v>
                </c:pt>
                <c:pt idx="2066">
                  <c:v>-0.15998794735947999</c:v>
                </c:pt>
                <c:pt idx="2067">
                  <c:v>-7.0034215276981296E-2</c:v>
                </c:pt>
                <c:pt idx="2068">
                  <c:v>3.7460020482368003E-2</c:v>
                </c:pt>
                <c:pt idx="2069">
                  <c:v>0.135572161726812</c:v>
                </c:pt>
                <c:pt idx="2070">
                  <c:v>0.19972941403814301</c:v>
                </c:pt>
                <c:pt idx="2071">
                  <c:v>0.21386319557229</c:v>
                </c:pt>
                <c:pt idx="2072">
                  <c:v>0.17443361306441099</c:v>
                </c:pt>
                <c:pt idx="2073">
                  <c:v>9.1316050056975295E-2</c:v>
                </c:pt>
                <c:pt idx="2074">
                  <c:v>-1.46721841708779E-2</c:v>
                </c:pt>
                <c:pt idx="2075">
                  <c:v>-0.11698567885351201</c:v>
                </c:pt>
                <c:pt idx="2076">
                  <c:v>-0.18999938454081999</c:v>
                </c:pt>
                <c:pt idx="2077">
                  <c:v>-0.21542656569926899</c:v>
                </c:pt>
                <c:pt idx="2078">
                  <c:v>-0.18689882706894601</c:v>
                </c:pt>
                <c:pt idx="2079">
                  <c:v>-0.11156111776305699</c:v>
                </c:pt>
                <c:pt idx="2080">
                  <c:v>-8.2822344384803695E-3</c:v>
                </c:pt>
                <c:pt idx="2081">
                  <c:v>9.7070985880466504E-2</c:v>
                </c:pt>
                <c:pt idx="2082">
                  <c:v>0.17811217560097201</c:v>
                </c:pt>
                <c:pt idx="2083">
                  <c:v>0.21454406601449499</c:v>
                </c:pt>
                <c:pt idx="2084">
                  <c:v>0.19724206415992701</c:v>
                </c:pt>
                <c:pt idx="2085">
                  <c:v>0.13053956373557299</c:v>
                </c:pt>
                <c:pt idx="2086">
                  <c:v>3.1142619764983202E-2</c:v>
                </c:pt>
                <c:pt idx="2087">
                  <c:v>-7.6054186520533806E-2</c:v>
                </c:pt>
                <c:pt idx="2088">
                  <c:v>-0.16420274998606299</c:v>
                </c:pt>
                <c:pt idx="2089">
                  <c:v>-0.21122571607767501</c:v>
                </c:pt>
                <c:pt idx="2090">
                  <c:v>-0.20534589122842201</c:v>
                </c:pt>
                <c:pt idx="2091">
                  <c:v>-0.14803591404758401</c:v>
                </c:pt>
                <c:pt idx="2092">
                  <c:v>-5.3649423845390197E-2</c:v>
                </c:pt>
                <c:pt idx="2093">
                  <c:v>5.4173897375744601E-2</c:v>
                </c:pt>
                <c:pt idx="2094">
                  <c:v>0.148429029928663</c:v>
                </c:pt>
                <c:pt idx="2095">
                  <c:v>0.20550919114909599</c:v>
                </c:pt>
                <c:pt idx="2096">
                  <c:v>0.21111830055977199</c:v>
                </c:pt>
                <c:pt idx="2097">
                  <c:v>0.16385152191239899</c:v>
                </c:pt>
                <c:pt idx="2098">
                  <c:v>7.5547113141019306E-2</c:v>
                </c:pt>
                <c:pt idx="2099">
                  <c:v>-3.16785387767946E-2</c:v>
                </c:pt>
                <c:pt idx="2100">
                  <c:v>-0.13097010413857299</c:v>
                </c:pt>
                <c:pt idx="2101">
                  <c:v>-0.19745939443930499</c:v>
                </c:pt>
                <c:pt idx="2102">
                  <c:v>-0.214493754453562</c:v>
                </c:pt>
                <c:pt idx="2103">
                  <c:v>-0.17780682304227399</c:v>
                </c:pt>
                <c:pt idx="2104">
                  <c:v>-9.6587069766598796E-2</c:v>
                </c:pt>
                <c:pt idx="2105">
                  <c:v>8.8235143148016407E-3</c:v>
                </c:pt>
                <c:pt idx="2106">
                  <c:v>0.112024194498951</c:v>
                </c:pt>
                <c:pt idx="2107">
                  <c:v>0.18716772022318801</c:v>
                </c:pt>
                <c:pt idx="2108">
                  <c:v>0.215433929313288</c:v>
                </c:pt>
                <c:pt idx="2109">
                  <c:v>0.189743374351804</c:v>
                </c:pt>
                <c:pt idx="2110">
                  <c:v>0.11653041420147101</c:v>
                </c:pt>
                <c:pt idx="2111">
                  <c:v>1.41316889121738E-2</c:v>
                </c:pt>
                <c:pt idx="2112">
                  <c:v>-9.1806405531811297E-2</c:v>
                </c:pt>
                <c:pt idx="2113">
                  <c:v>-0.17475101618476199</c:v>
                </c:pt>
                <c:pt idx="2114">
                  <c:v>-0.21392815075763799</c:v>
                </c:pt>
                <c:pt idx="2115">
                  <c:v>-0.19952565285936499</c:v>
                </c:pt>
                <c:pt idx="2116">
                  <c:v>-0.13515071743517501</c:v>
                </c:pt>
                <c:pt idx="2117">
                  <c:v>-3.69264464151636E-2</c:v>
                </c:pt>
                <c:pt idx="2118">
                  <c:v>7.0546282184568598E-2</c:v>
                </c:pt>
                <c:pt idx="2119">
                  <c:v>0.16035025677381301</c:v>
                </c:pt>
                <c:pt idx="2120">
                  <c:v>0.20999351481328099</c:v>
                </c:pt>
                <c:pt idx="2121">
                  <c:v>0.207042594362573</c:v>
                </c:pt>
                <c:pt idx="2122">
                  <c:v>0.152236571754751</c:v>
                </c:pt>
                <c:pt idx="2123">
                  <c:v>5.9301955343823501E-2</c:v>
                </c:pt>
                <c:pt idx="2124">
                  <c:v>-4.8485203665587298E-2</c:v>
                </c:pt>
                <c:pt idx="2125">
                  <c:v>-0.14412894263658399</c:v>
                </c:pt>
                <c:pt idx="2126">
                  <c:v>-0.203674693813201</c:v>
                </c:pt>
                <c:pt idx="2127">
                  <c:v>-0.21220885441823201</c:v>
                </c:pt>
                <c:pt idx="2128">
                  <c:v>-0.16759399098605701</c:v>
                </c:pt>
                <c:pt idx="2129">
                  <c:v>-8.1004172833785304E-2</c:v>
                </c:pt>
                <c:pt idx="2130">
                  <c:v>2.5873642918114399E-2</c:v>
                </c:pt>
                <c:pt idx="2131">
                  <c:v>0.126271244292744</c:v>
                </c:pt>
                <c:pt idx="2132">
                  <c:v>0.19504342920432699</c:v>
                </c:pt>
                <c:pt idx="2133">
                  <c:v>0.214965777310094</c:v>
                </c:pt>
                <c:pt idx="2134">
                  <c:v>0.18104861293768101</c:v>
                </c:pt>
                <c:pt idx="2135">
                  <c:v>0.10178670031097101</c:v>
                </c:pt>
                <c:pt idx="2136">
                  <c:v>-2.9683228474677399E-3</c:v>
                </c:pt>
                <c:pt idx="2137">
                  <c:v>-0.10697991113462001</c:v>
                </c:pt>
                <c:pt idx="2138">
                  <c:v>-0.18419771702291901</c:v>
                </c:pt>
                <c:pt idx="2139">
                  <c:v>-0.215282062003151</c:v>
                </c:pt>
                <c:pt idx="2140">
                  <c:v>-0.19244767904173801</c:v>
                </c:pt>
                <c:pt idx="2141">
                  <c:v>-0.121413581005595</c:v>
                </c:pt>
                <c:pt idx="2142">
                  <c:v>-1.99706984114266E-2</c:v>
                </c:pt>
                <c:pt idx="2143">
                  <c:v>8.6473969489102701E-2</c:v>
                </c:pt>
                <c:pt idx="2144">
                  <c:v>0.17126069528552501</c:v>
                </c:pt>
                <c:pt idx="2145">
                  <c:v>0.213154117523466</c:v>
                </c:pt>
                <c:pt idx="2146">
                  <c:v>0.20166176871551</c:v>
                </c:pt>
                <c:pt idx="2147">
                  <c:v>0.13966197891396401</c:v>
                </c:pt>
                <c:pt idx="2148">
                  <c:v>4.26829800934002E-2</c:v>
                </c:pt>
                <c:pt idx="2149">
                  <c:v>-6.4986235877541501E-2</c:v>
                </c:pt>
                <c:pt idx="2150">
                  <c:v>-0.15637924592761299</c:v>
                </c:pt>
                <c:pt idx="2151">
                  <c:v>-0.208606103728703</c:v>
                </c:pt>
                <c:pt idx="2152">
                  <c:v>-0.20858626875262201</c:v>
                </c:pt>
                <c:pt idx="2153">
                  <c:v>-0.156324708792178</c:v>
                </c:pt>
                <c:pt idx="2154">
                  <c:v>-6.4910655746645299E-2</c:v>
                </c:pt>
                <c:pt idx="2155">
                  <c:v>4.2760673707109197E-2</c:v>
                </c:pt>
                <c:pt idx="2156">
                  <c:v>0.13972232716295699</c:v>
                </c:pt>
                <c:pt idx="2157">
                  <c:v>0.201689657006452</c:v>
                </c:pt>
                <c:pt idx="2158">
                  <c:v>0.213142561060885</c:v>
                </c:pt>
                <c:pt idx="2159">
                  <c:v>0.171212588457166</c:v>
                </c:pt>
                <c:pt idx="2160">
                  <c:v>8.6401360948560393E-2</c:v>
                </c:pt>
                <c:pt idx="2161">
                  <c:v>-2.0049623404742301E-2</c:v>
                </c:pt>
                <c:pt idx="2162">
                  <c:v>-0.121479055197493</c:v>
                </c:pt>
                <c:pt idx="2163">
                  <c:v>-0.192483304014685</c:v>
                </c:pt>
                <c:pt idx="2164">
                  <c:v>-0.21527891526167101</c:v>
                </c:pt>
                <c:pt idx="2165">
                  <c:v>-0.184156586687937</c:v>
                </c:pt>
                <c:pt idx="2166">
                  <c:v>-0.106911098553686</c:v>
                </c:pt>
                <c:pt idx="2167">
                  <c:v>-2.8890625583589298E-3</c:v>
                </c:pt>
                <c:pt idx="2168">
                  <c:v>0.10185655707715199</c:v>
                </c:pt>
                <c:pt idx="2169">
                  <c:v>0.18109157012048399</c:v>
                </c:pt>
                <c:pt idx="2170">
                  <c:v>0.21497107601660001</c:v>
                </c:pt>
                <c:pt idx="2171">
                  <c:v>0.19500974234061999</c:v>
                </c:pt>
                <c:pt idx="2172">
                  <c:v>0.126207008942818</c:v>
                </c:pt>
                <c:pt idx="2173">
                  <c:v>2.57949472238449E-2</c:v>
                </c:pt>
                <c:pt idx="2174">
                  <c:v>-8.1077619047575503E-2</c:v>
                </c:pt>
                <c:pt idx="2175">
                  <c:v>-0.167643792659497</c:v>
                </c:pt>
                <c:pt idx="2176">
                  <c:v>-0.212222538413261</c:v>
                </c:pt>
                <c:pt idx="2177">
                  <c:v>-0.20364883288837601</c:v>
                </c:pt>
                <c:pt idx="2178">
                  <c:v>-0.14407001382095599</c:v>
                </c:pt>
                <c:pt idx="2179">
                  <c:v>-4.8407966046598E-2</c:v>
                </c:pt>
                <c:pt idx="2180">
                  <c:v>5.93781571253503E-2</c:v>
                </c:pt>
                <c:pt idx="2181">
                  <c:v>0.15229265248991</c:v>
                </c:pt>
                <c:pt idx="2182">
                  <c:v>0.20706450828334499</c:v>
                </c:pt>
                <c:pt idx="2183">
                  <c:v>0.20997577344226401</c:v>
                </c:pt>
                <c:pt idx="2184">
                  <c:v>0.16029730354743699</c:v>
                </c:pt>
                <c:pt idx="2185">
                  <c:v>7.0471379566878406E-2</c:v>
                </c:pt>
                <c:pt idx="2186">
                  <c:v>-3.7004538598905699E-2</c:v>
                </c:pt>
                <c:pt idx="2187">
                  <c:v>-0.13521244051310199</c:v>
                </c:pt>
                <c:pt idx="2188">
                  <c:v>-0.199555547903708</c:v>
                </c:pt>
                <c:pt idx="2189">
                  <c:v>-0.21391873036908601</c:v>
                </c:pt>
                <c:pt idx="2190">
                  <c:v>-0.17470463975806699</c:v>
                </c:pt>
                <c:pt idx="2191">
                  <c:v>-9.1734688330738501E-2</c:v>
                </c:pt>
                <c:pt idx="2192">
                  <c:v>1.4210784869715099E-2</c:v>
                </c:pt>
                <c:pt idx="2193">
                  <c:v>0.11659707884223899</c:v>
                </c:pt>
                <c:pt idx="2194">
                  <c:v>0.18978091110296</c:v>
                </c:pt>
                <c:pt idx="2195">
                  <c:v>0.215432936862645</c:v>
                </c:pt>
                <c:pt idx="2196">
                  <c:v>0.187128447136166</c:v>
                </c:pt>
                <c:pt idx="2197">
                  <c:v>0.111956476963827</c:v>
                </c:pt>
                <c:pt idx="2198">
                  <c:v>8.7443126083363003E-3</c:v>
                </c:pt>
                <c:pt idx="2199">
                  <c:v>-9.6657919085689298E-2</c:v>
                </c:pt>
                <c:pt idx="2200">
                  <c:v>-0.17785157532250601</c:v>
                </c:pt>
                <c:pt idx="2201">
                  <c:v>-0.21450120120872801</c:v>
                </c:pt>
                <c:pt idx="2202">
                  <c:v>-0.19742767058337901</c:v>
                </c:pt>
                <c:pt idx="2203">
                  <c:v>-0.13090715510806999</c:v>
                </c:pt>
                <c:pt idx="2204">
                  <c:v>-3.1600130546912998E-2</c:v>
                </c:pt>
                <c:pt idx="2205">
                  <c:v>7.5621342742696801E-2</c:v>
                </c:pt>
                <c:pt idx="2206">
                  <c:v>0.16390298162164599</c:v>
                </c:pt>
                <c:pt idx="2207">
                  <c:v>0.211134101973174</c:v>
                </c:pt>
                <c:pt idx="2208">
                  <c:v>0.20548537670464201</c:v>
                </c:pt>
                <c:pt idx="2209">
                  <c:v>0.14837156410169999</c:v>
                </c:pt>
                <c:pt idx="2210">
                  <c:v>5.4097172839128398E-2</c:v>
                </c:pt>
                <c:pt idx="2211">
                  <c:v>-5.3726190955499901E-2</c:v>
                </c:pt>
                <c:pt idx="2212">
                  <c:v>-0.14809349693223101</c:v>
                </c:pt>
                <c:pt idx="2213">
                  <c:v>-0.20536986789692899</c:v>
                </c:pt>
                <c:pt idx="2214">
                  <c:v>-0.21121008142467301</c:v>
                </c:pt>
                <c:pt idx="2215">
                  <c:v>-0.16415141980738701</c:v>
                </c:pt>
                <c:pt idx="2216">
                  <c:v>-7.5980016777863202E-2</c:v>
                </c:pt>
                <c:pt idx="2217">
                  <c:v>3.1221052799481799E-2</c:v>
                </c:pt>
                <c:pt idx="2218">
                  <c:v>0.130602616021846</c:v>
                </c:pt>
                <c:pt idx="2219">
                  <c:v>0.197273943861729</c:v>
                </c:pt>
                <c:pt idx="2220">
                  <c:v>0.21453678866274301</c:v>
                </c:pt>
                <c:pt idx="2221">
                  <c:v>0.17806756385355699</c:v>
                </c:pt>
                <c:pt idx="2222">
                  <c:v>9.7000213026280396E-2</c:v>
                </c:pt>
                <c:pt idx="2223">
                  <c:v>-8.3614428990638895E-3</c:v>
                </c:pt>
                <c:pt idx="2224">
                  <c:v>-0.11162892357971101</c:v>
                </c:pt>
                <c:pt idx="2225">
                  <c:v>-0.186938247854254</c:v>
                </c:pt>
                <c:pt idx="2226">
                  <c:v>-0.215427728273001</c:v>
                </c:pt>
                <c:pt idx="2227">
                  <c:v>-0.18996199772917199</c:v>
                </c:pt>
                <c:pt idx="2228">
                  <c:v>-0.11691910641539301</c:v>
                </c:pt>
                <c:pt idx="2229">
                  <c:v>-1.45930995864004E-2</c:v>
                </c:pt>
                <c:pt idx="2230">
                  <c:v>9.1387839563024195E-2</c:v>
                </c:pt>
                <c:pt idx="2231">
                  <c:v>0.17448012736489099</c:v>
                </c:pt>
                <c:pt idx="2232">
                  <c:v>0.21387278487209299</c:v>
                </c:pt>
                <c:pt idx="2233">
                  <c:v>0.19969967663764501</c:v>
                </c:pt>
                <c:pt idx="2234">
                  <c:v>0.13551054554244499</c:v>
                </c:pt>
                <c:pt idx="2235">
                  <c:v>3.7381957669746398E-2</c:v>
                </c:pt>
                <c:pt idx="2236">
                  <c:v>-7.0109173402170294E-2</c:v>
                </c:pt>
                <c:pt idx="2237">
                  <c:v>-0.16004102706977699</c:v>
                </c:pt>
                <c:pt idx="2238">
                  <c:v>-0.20988961268530501</c:v>
                </c:pt>
                <c:pt idx="2239">
                  <c:v>-0.207170042743171</c:v>
                </c:pt>
                <c:pt idx="2240">
                  <c:v>-0.15256345040636801</c:v>
                </c:pt>
                <c:pt idx="2241">
                  <c:v>-5.97463954803562E-2</c:v>
                </c:pt>
                <c:pt idx="2242">
                  <c:v>4.8034514833440699E-2</c:v>
                </c:pt>
                <c:pt idx="2243">
                  <c:v>0.143784882922705</c:v>
                </c:pt>
                <c:pt idx="2244">
                  <c:v>0.20352343510732299</c:v>
                </c:pt>
                <c:pt idx="2245">
                  <c:v>0.21228828040158201</c:v>
                </c:pt>
                <c:pt idx="2246">
                  <c:v>0.16788420892838299</c:v>
                </c:pt>
                <c:pt idx="2247">
                  <c:v>8.1432495851049197E-2</c:v>
                </c:pt>
                <c:pt idx="2248">
                  <c:v>-2.5414490982708701E-2</c:v>
                </c:pt>
                <c:pt idx="2249">
                  <c:v>-0.125896260889791</c:v>
                </c:pt>
                <c:pt idx="2250">
                  <c:v>-0.19484653125332399</c:v>
                </c:pt>
                <c:pt idx="2251">
                  <c:v>-0.214996279124335</c:v>
                </c:pt>
                <c:pt idx="2252">
                  <c:v>-0.18129887514857099</c:v>
                </c:pt>
                <c:pt idx="2253">
                  <c:v>-0.102194043195278</c:v>
                </c:pt>
                <c:pt idx="2254">
                  <c:v>2.5059208420896298E-3</c:v>
                </c:pt>
                <c:pt idx="2255">
                  <c:v>0.10657826145895199</c:v>
                </c:pt>
                <c:pt idx="2256">
                  <c:v>0.18395741532988699</c:v>
                </c:pt>
                <c:pt idx="2257">
                  <c:v>0.215263293342496</c:v>
                </c:pt>
                <c:pt idx="2258">
                  <c:v>0.192655144140955</c:v>
                </c:pt>
                <c:pt idx="2259">
                  <c:v>0.121795318943565</c:v>
                </c:pt>
                <c:pt idx="2260">
                  <c:v>2.0431100553454599E-2</c:v>
                </c:pt>
                <c:pt idx="2261">
                  <c:v>-8.6050213715615304E-2</c:v>
                </c:pt>
                <c:pt idx="2262">
                  <c:v>-0.17097971814283799</c:v>
                </c:pt>
                <c:pt idx="2263">
                  <c:v>-0.21308629148002101</c:v>
                </c:pt>
                <c:pt idx="2264">
                  <c:v>-0.20182408122465001</c:v>
                </c:pt>
                <c:pt idx="2265">
                  <c:v>-0.14001377780086199</c:v>
                </c:pt>
                <c:pt idx="2266">
                  <c:v>-4.3136155144429499E-2</c:v>
                </c:pt>
                <c:pt idx="2267">
                  <c:v>6.4545185165204397E-2</c:v>
                </c:pt>
                <c:pt idx="2268">
                  <c:v>0.156060783440953</c:v>
                </c:pt>
                <c:pt idx="2269">
                  <c:v>0.20848999037310201</c:v>
                </c:pt>
                <c:pt idx="2270">
                  <c:v>0.208701585838305</c:v>
                </c:pt>
                <c:pt idx="2271">
                  <c:v>0.15664257443966101</c:v>
                </c:pt>
                <c:pt idx="2272">
                  <c:v>6.5351458532620102E-2</c:v>
                </c:pt>
                <c:pt idx="2273">
                  <c:v>-4.2307335574931597E-2</c:v>
                </c:pt>
                <c:pt idx="2274">
                  <c:v>-0.139369995032086</c:v>
                </c:pt>
                <c:pt idx="2275">
                  <c:v>-0.201526574644774</c:v>
                </c:pt>
                <c:pt idx="2276">
                  <c:v>-0.21320957345757199</c:v>
                </c:pt>
                <c:pt idx="2277">
                  <c:v>-0.17149291194175301</c:v>
                </c:pt>
                <c:pt idx="2278">
                  <c:v>-8.6824786765331799E-2</c:v>
                </c:pt>
                <c:pt idx="2279">
                  <c:v>1.95891448783399E-2</c:v>
                </c:pt>
                <c:pt idx="2280">
                  <c:v>0.121096853664999</c:v>
                </c:pt>
                <c:pt idx="2281">
                  <c:v>0.19227510422091801</c:v>
                </c:pt>
                <c:pt idx="2282">
                  <c:v>0.21529686213655799</c:v>
                </c:pt>
                <c:pt idx="2283">
                  <c:v>0.184396185325329</c:v>
                </c:pt>
                <c:pt idx="2284">
                  <c:v>0.10731233998848499</c:v>
                </c:pt>
                <c:pt idx="2285">
                  <c:v>3.3514533840989999E-3</c:v>
                </c:pt>
                <c:pt idx="2286">
                  <c:v>-0.101448825511242</c:v>
                </c:pt>
                <c:pt idx="2287">
                  <c:v>-0.18084061671446899</c:v>
                </c:pt>
                <c:pt idx="2288">
                  <c:v>-0.214939753607818</c:v>
                </c:pt>
                <c:pt idx="2289">
                  <c:v>-0.195205895820661</c:v>
                </c:pt>
                <c:pt idx="2290">
                  <c:v>-0.126581510455758</c:v>
                </c:pt>
                <c:pt idx="2291">
                  <c:v>-2.6254000542529101E-2</c:v>
                </c:pt>
                <c:pt idx="2292">
                  <c:v>8.0648986674571502E-2</c:v>
                </c:pt>
                <c:pt idx="2293">
                  <c:v>0.16735293486903499</c:v>
                </c:pt>
                <c:pt idx="2294">
                  <c:v>0.21214230234331199</c:v>
                </c:pt>
                <c:pt idx="2295">
                  <c:v>0.203799314160407</c:v>
                </c:pt>
                <c:pt idx="2296">
                  <c:v>0.14441352346687</c:v>
                </c:pt>
                <c:pt idx="2297">
                  <c:v>4.8858469944595702E-2</c:v>
                </c:pt>
                <c:pt idx="2298">
                  <c:v>-5.8933490471245298E-2</c:v>
                </c:pt>
                <c:pt idx="2299">
                  <c:v>-0.15196519260173</c:v>
                </c:pt>
                <c:pt idx="2300">
                  <c:v>-0.20693626952149799</c:v>
                </c:pt>
                <c:pt idx="2301">
                  <c:v>-0.21007887400019101</c:v>
                </c:pt>
                <c:pt idx="2302">
                  <c:v>-0.16060592125081499</c:v>
                </c:pt>
                <c:pt idx="2303">
                  <c:v>-7.0908219197371503E-2</c:v>
                </c:pt>
                <c:pt idx="2304">
                  <c:v>3.6548886236711202E-2</c:v>
                </c:pt>
                <c:pt idx="2305">
                  <c:v>0.13485209637998</c:v>
                </c:pt>
                <c:pt idx="2306">
                  <c:v>0.19938076242321101</c:v>
                </c:pt>
                <c:pt idx="2307">
                  <c:v>0.21397327964909499</c:v>
                </c:pt>
                <c:pt idx="2308">
                  <c:v>0.17497486159300499</c:v>
                </c:pt>
                <c:pt idx="2309">
                  <c:v>9.2152903985710397E-2</c:v>
                </c:pt>
                <c:pt idx="2310">
                  <c:v>-1.3749320099918401E-2</c:v>
                </c:pt>
                <c:pt idx="2311">
                  <c:v>-0.116207941671933</c:v>
                </c:pt>
                <c:pt idx="2312">
                  <c:v>-0.189561563350479</c:v>
                </c:pt>
                <c:pt idx="2313">
                  <c:v>-0.21543831553333301</c:v>
                </c:pt>
                <c:pt idx="2314">
                  <c:v>-0.187357205108582</c:v>
                </c:pt>
                <c:pt idx="2315">
                  <c:v>-0.112351320384668</c:v>
                </c:pt>
                <c:pt idx="2316">
                  <c:v>-9.2063504934224698E-3</c:v>
                </c:pt>
                <c:pt idx="2317">
                  <c:v>9.6244406990953199E-2</c:v>
                </c:pt>
                <c:pt idx="2318">
                  <c:v>0.17759015568749001</c:v>
                </c:pt>
                <c:pt idx="2319">
                  <c:v>0.214457348202751</c:v>
                </c:pt>
                <c:pt idx="2320">
                  <c:v>0.19761236746383201</c:v>
                </c:pt>
                <c:pt idx="2321">
                  <c:v>0.131274143395468</c:v>
                </c:pt>
                <c:pt idx="2322">
                  <c:v>3.2057495748046602E-2</c:v>
                </c:pt>
                <c:pt idx="2323">
                  <c:v>-7.5188150579738905E-2</c:v>
                </c:pt>
                <c:pt idx="2324">
                  <c:v>-0.16360245816140501</c:v>
                </c:pt>
                <c:pt idx="2325">
                  <c:v>-0.21104151518058001</c:v>
                </c:pt>
                <c:pt idx="2326">
                  <c:v>-0.20562391551626699</c:v>
                </c:pt>
                <c:pt idx="2327">
                  <c:v>-0.148706530612741</c:v>
                </c:pt>
                <c:pt idx="2328">
                  <c:v>-5.4544672608911798E-2</c:v>
                </c:pt>
                <c:pt idx="2329">
                  <c:v>5.3278237020402401E-2</c:v>
                </c:pt>
                <c:pt idx="2330">
                  <c:v>0.147757281673769</c:v>
                </c:pt>
                <c:pt idx="2331">
                  <c:v>0.20522959851231201</c:v>
                </c:pt>
                <c:pt idx="2332">
                  <c:v>0.21130088925144799</c:v>
                </c:pt>
                <c:pt idx="2333">
                  <c:v>0.16445056146200601</c:v>
                </c:pt>
                <c:pt idx="2334">
                  <c:v>7.6412570377186503E-2</c:v>
                </c:pt>
                <c:pt idx="2335">
                  <c:v>-3.0763422987771499E-2</c:v>
                </c:pt>
                <c:pt idx="2336">
                  <c:v>-0.13023452622302101</c:v>
                </c:pt>
                <c:pt idx="2337">
                  <c:v>-0.197087584449369</c:v>
                </c:pt>
                <c:pt idx="2338">
                  <c:v>-0.214578834507762</c:v>
                </c:pt>
                <c:pt idx="2339">
                  <c:v>-0.178327484313238</c:v>
                </c:pt>
                <c:pt idx="2340">
                  <c:v>-9.7412909409065898E-2</c:v>
                </c:pt>
                <c:pt idx="2341">
                  <c:v>7.8993329624248102E-3</c:v>
                </c:pt>
                <c:pt idx="2342">
                  <c:v>0.11123313838957199</c:v>
                </c:pt>
                <c:pt idx="2343">
                  <c:v>0.18670791426675701</c:v>
                </c:pt>
                <c:pt idx="2344">
                  <c:v>0.21542053476402201</c:v>
                </c:pt>
                <c:pt idx="2345">
                  <c:v>0.19017974595765999</c:v>
                </c:pt>
                <c:pt idx="2346">
                  <c:v>0.11730725998671</c:v>
                </c:pt>
                <c:pt idx="2347">
                  <c:v>1.50544430306812E-2</c:v>
                </c:pt>
                <c:pt idx="2348">
                  <c:v>-9.0968852573366801E-2</c:v>
                </c:pt>
                <c:pt idx="2349">
                  <c:v>-0.174208434720624</c:v>
                </c:pt>
                <c:pt idx="2350">
                  <c:v>-0.213816433681431</c:v>
                </c:pt>
                <c:pt idx="2351">
                  <c:v>-0.19987278040586701</c:v>
                </c:pt>
                <c:pt idx="2352">
                  <c:v>-0.13586974935694199</c:v>
                </c:pt>
                <c:pt idx="2353">
                  <c:v>-3.7837296706839101E-2</c:v>
                </c:pt>
                <c:pt idx="2354">
                  <c:v>6.9671741629040093E-2</c:v>
                </c:pt>
                <c:pt idx="2355">
                  <c:v>0.159731060061819</c:v>
                </c:pt>
                <c:pt idx="2356">
                  <c:v>0.209784743602559</c:v>
                </c:pt>
                <c:pt idx="2357">
                  <c:v>0.20729653669796999</c:v>
                </c:pt>
                <c:pt idx="2358">
                  <c:v>0.15288962620302199</c:v>
                </c:pt>
                <c:pt idx="2359">
                  <c:v>6.0190560367145103E-2</c:v>
                </c:pt>
                <c:pt idx="2360">
                  <c:v>-4.7583604707811998E-2</c:v>
                </c:pt>
                <c:pt idx="2361">
                  <c:v>-0.14344016079644401</c:v>
                </c:pt>
                <c:pt idx="2362">
                  <c:v>-0.20337123877545199</c:v>
                </c:pt>
                <c:pt idx="2363">
                  <c:v>-0.21236672837957599</c:v>
                </c:pt>
                <c:pt idx="2364">
                  <c:v>-0.16817365343349699</c:v>
                </c:pt>
                <c:pt idx="2365">
                  <c:v>-8.1860443711394795E-2</c:v>
                </c:pt>
                <c:pt idx="2366">
                  <c:v>2.4955221963551402E-2</c:v>
                </c:pt>
                <c:pt idx="2367">
                  <c:v>0.125520697486768</c:v>
                </c:pt>
                <c:pt idx="2368">
                  <c:v>0.19464873565054799</c:v>
                </c:pt>
                <c:pt idx="2369">
                  <c:v>0.21502579045755801</c:v>
                </c:pt>
                <c:pt idx="2370">
                  <c:v>0.18154830212131001</c:v>
                </c:pt>
                <c:pt idx="2371">
                  <c:v>0.10260091527487999</c:v>
                </c:pt>
                <c:pt idx="2372">
                  <c:v>-2.0435072920136801E-3</c:v>
                </c:pt>
                <c:pt idx="2373">
                  <c:v>-0.106176120780623</c:v>
                </c:pt>
                <c:pt idx="2374">
                  <c:v>-0.18371626615089201</c:v>
                </c:pt>
                <c:pt idx="2375">
                  <c:v>-0.21524353297069601</c:v>
                </c:pt>
                <c:pt idx="2376">
                  <c:v>-0.192861721684051</c:v>
                </c:pt>
                <c:pt idx="2377">
                  <c:v>-0.122176495774375</c:v>
                </c:pt>
                <c:pt idx="2378">
                  <c:v>-2.0891408570052301E-2</c:v>
                </c:pt>
                <c:pt idx="2379">
                  <c:v>8.5626061511530197E-2</c:v>
                </c:pt>
                <c:pt idx="2380">
                  <c:v>0.170697953302028</c:v>
                </c:pt>
                <c:pt idx="2381">
                  <c:v>0.213017483754809</c:v>
                </c:pt>
                <c:pt idx="2382">
                  <c:v>0.201985463936667</c:v>
                </c:pt>
                <c:pt idx="2383">
                  <c:v>0.14036493164873801</c:v>
                </c:pt>
                <c:pt idx="2384">
                  <c:v>4.35891314685641E-2</c:v>
                </c:pt>
                <c:pt idx="2385">
                  <c:v>-6.41038370952524E-2</c:v>
                </c:pt>
                <c:pt idx="2386">
                  <c:v>-0.155741601987228</c:v>
                </c:pt>
                <c:pt idx="2387">
                  <c:v>-0.20837291651074599</c:v>
                </c:pt>
                <c:pt idx="2388">
                  <c:v>-0.20881594144241999</c:v>
                </c:pt>
                <c:pt idx="2389">
                  <c:v>-0.15695971843978501</c:v>
                </c:pt>
                <c:pt idx="2390">
                  <c:v>-6.5791960246503994E-2</c:v>
                </c:pt>
                <c:pt idx="2391">
                  <c:v>4.1853802534204503E-2</c:v>
                </c:pt>
                <c:pt idx="2392">
                  <c:v>0.13901702082808101</c:v>
                </c:pt>
                <c:pt idx="2393">
                  <c:v>0.201362563856577</c:v>
                </c:pt>
                <c:pt idx="2394">
                  <c:v>0.21327560360453601</c:v>
                </c:pt>
                <c:pt idx="2395">
                  <c:v>0.17177244536394901</c:v>
                </c:pt>
                <c:pt idx="2396">
                  <c:v>8.7247812583072307E-2</c:v>
                </c:pt>
                <c:pt idx="2397">
                  <c:v>-1.9128576105369999E-2</c:v>
                </c:pt>
                <c:pt idx="2398">
                  <c:v>-0.12071409424315099</c:v>
                </c:pt>
                <c:pt idx="2399">
                  <c:v>-0.19206601862186101</c:v>
                </c:pt>
                <c:pt idx="2400">
                  <c:v>-0.21531381714564901</c:v>
                </c:pt>
                <c:pt idx="2401">
                  <c:v>-0.184634934455359</c:v>
                </c:pt>
                <c:pt idx="2402">
                  <c:v>-0.107713087038747</c:v>
                </c:pt>
                <c:pt idx="2403">
                  <c:v>-3.8138287697998901E-3</c:v>
                </c:pt>
                <c:pt idx="2404">
                  <c:v>0.101040626573819</c:v>
                </c:pt>
                <c:pt idx="2405">
                  <c:v>0.180588830181485</c:v>
                </c:pt>
                <c:pt idx="2406">
                  <c:v>0.21490744097842801</c:v>
                </c:pt>
                <c:pt idx="2407">
                  <c:v>0.19540114999334901</c:v>
                </c:pt>
                <c:pt idx="2408">
                  <c:v>0.12695542881170499</c:v>
                </c:pt>
                <c:pt idx="2409">
                  <c:v>2.6712932909867801E-2</c:v>
                </c:pt>
                <c:pt idx="2410">
                  <c:v>-8.0219982754251198E-2</c:v>
                </c:pt>
                <c:pt idx="2411">
                  <c:v>-0.167061306088924</c:v>
                </c:pt>
                <c:pt idx="2412">
                  <c:v>-0.212061088940524</c:v>
                </c:pt>
                <c:pt idx="2413">
                  <c:v>-0.203948856535481</c:v>
                </c:pt>
                <c:pt idx="2414">
                  <c:v>-0.14475636780427401</c:v>
                </c:pt>
                <c:pt idx="2415">
                  <c:v>-4.9308748753176597E-2</c:v>
                </c:pt>
                <c:pt idx="2416">
                  <c:v>5.8488552312424003E-2</c:v>
                </c:pt>
                <c:pt idx="2417">
                  <c:v>0.15163703261474101</c:v>
                </c:pt>
                <c:pt idx="2418">
                  <c:v>0.20680707741084001</c:v>
                </c:pt>
                <c:pt idx="2419">
                  <c:v>0.21018100673142701</c:v>
                </c:pt>
                <c:pt idx="2420">
                  <c:v>0.16091379904782299</c:v>
                </c:pt>
                <c:pt idx="2421">
                  <c:v>7.1344732155953897E-2</c:v>
                </c:pt>
                <c:pt idx="2422">
                  <c:v>-3.6093065494960198E-2</c:v>
                </c:pt>
                <c:pt idx="2423">
                  <c:v>-0.13449113098753801</c:v>
                </c:pt>
                <c:pt idx="2424">
                  <c:v>-0.19920505840188299</c:v>
                </c:pt>
                <c:pt idx="2425">
                  <c:v>-0.21402684316101001</c:v>
                </c:pt>
                <c:pt idx="2426">
                  <c:v>-0.17524427732432099</c:v>
                </c:pt>
                <c:pt idx="2427">
                  <c:v>-9.2570695095184702E-2</c:v>
                </c:pt>
                <c:pt idx="2428">
                  <c:v>1.32877919874415E-2</c:v>
                </c:pt>
                <c:pt idx="2429">
                  <c:v>0.11581826913533499</c:v>
                </c:pt>
                <c:pt idx="2430">
                  <c:v>0.18934134229390501</c:v>
                </c:pt>
                <c:pt idx="2431">
                  <c:v>0.21544270168655399</c:v>
                </c:pt>
                <c:pt idx="2432">
                  <c:v>0.18758509993231401</c:v>
                </c:pt>
                <c:pt idx="2433">
                  <c:v>0.11274564620655</c:v>
                </c:pt>
                <c:pt idx="2434">
                  <c:v>9.6683459651444904E-3</c:v>
                </c:pt>
                <c:pt idx="2435">
                  <c:v>-9.5830451501295294E-2</c:v>
                </c:pt>
                <c:pt idx="2436">
                  <c:v>-0.177327917900274</c:v>
                </c:pt>
                <c:pt idx="2437">
                  <c:v>-0.21441250719859101</c:v>
                </c:pt>
                <c:pt idx="2438">
                  <c:v>-0.19779615395039299</c:v>
                </c:pt>
                <c:pt idx="2439">
                  <c:v>-0.13164052690706199</c:v>
                </c:pt>
                <c:pt idx="2440">
                  <c:v>-3.2514713261316899E-2</c:v>
                </c:pt>
                <c:pt idx="2441">
                  <c:v>7.4754612027362694E-2</c:v>
                </c:pt>
                <c:pt idx="2442">
                  <c:v>0.163301180989844</c:v>
                </c:pt>
                <c:pt idx="2443">
                  <c:v>0.21094795612643899</c:v>
                </c:pt>
                <c:pt idx="2444">
                  <c:v>0.205761507025054</c:v>
                </c:pt>
                <c:pt idx="2445">
                  <c:v>0.14904081203752401</c:v>
                </c:pt>
                <c:pt idx="2446">
                  <c:v>5.4991921093123501E-2</c:v>
                </c:pt>
                <c:pt idx="2447">
                  <c:v>-5.2830037634161497E-2</c:v>
                </c:pt>
                <c:pt idx="2448">
                  <c:v>-0.14742038570221</c:v>
                </c:pt>
                <c:pt idx="2449">
                  <c:v>-0.20508838364146301</c:v>
                </c:pt>
                <c:pt idx="2450">
                  <c:v>-0.21139072362174599</c:v>
                </c:pt>
                <c:pt idx="2451">
                  <c:v>-0.164748945498118</c:v>
                </c:pt>
                <c:pt idx="2452">
                  <c:v>-7.6844771946228699E-2</c:v>
                </c:pt>
                <c:pt idx="2453">
                  <c:v>3.0305651449950202E-2</c:v>
                </c:pt>
                <c:pt idx="2454">
                  <c:v>0.129865836437876</c:v>
                </c:pt>
                <c:pt idx="2455">
                  <c:v>0.19690031706077599</c:v>
                </c:pt>
                <c:pt idx="2456">
                  <c:v>0.214619891794916</c:v>
                </c:pt>
                <c:pt idx="2457">
                  <c:v>0.178586583223871</c:v>
                </c:pt>
                <c:pt idx="2458">
                  <c:v>9.7825157013676195E-2</c:v>
                </c:pt>
                <c:pt idx="2459">
                  <c:v>-7.4371866338099396E-3</c:v>
                </c:pt>
                <c:pt idx="2460">
                  <c:v>-0.11083684075190101</c:v>
                </c:pt>
                <c:pt idx="2461">
                  <c:v>-0.186476720521838</c:v>
                </c:pt>
                <c:pt idx="2462">
                  <c:v>-0.21541234881949101</c:v>
                </c:pt>
                <c:pt idx="2463">
                  <c:v>-0.19039661803410601</c:v>
                </c:pt>
                <c:pt idx="2464">
                  <c:v>-0.117694873127212</c:v>
                </c:pt>
                <c:pt idx="2465">
                  <c:v>-1.5515717119621899E-2</c:v>
                </c:pt>
                <c:pt idx="2466">
                  <c:v>9.0549446493098998E-2</c:v>
                </c:pt>
                <c:pt idx="2467">
                  <c:v>0.173935939503638</c:v>
                </c:pt>
                <c:pt idx="2468">
                  <c:v>0.21375909744526</c:v>
                </c:pt>
                <c:pt idx="2469">
                  <c:v>0.20004496336654701</c:v>
                </c:pt>
                <c:pt idx="2470">
                  <c:v>0.136228327223826</c:v>
                </c:pt>
                <c:pt idx="2471">
                  <c:v>3.8292461428709297E-2</c:v>
                </c:pt>
                <c:pt idx="2472">
                  <c:v>-6.9233988880412198E-2</c:v>
                </c:pt>
                <c:pt idx="2473">
                  <c:v>-0.159420357177949</c:v>
                </c:pt>
                <c:pt idx="2474">
                  <c:v>-0.20967890804817099</c:v>
                </c:pt>
                <c:pt idx="2475">
                  <c:v>-0.207422075644218</c:v>
                </c:pt>
                <c:pt idx="2476">
                  <c:v>-0.15321509764203201</c:v>
                </c:pt>
                <c:pt idx="2477">
                  <c:v>-6.0634447957937002E-2</c:v>
                </c:pt>
                <c:pt idx="2478">
                  <c:v>4.7132475366029901E-2</c:v>
                </c:pt>
                <c:pt idx="2479">
                  <c:v>0.143094777845925</c:v>
                </c:pt>
                <c:pt idx="2480">
                  <c:v>0.20321810551875299</c:v>
                </c:pt>
                <c:pt idx="2481">
                  <c:v>0.21244419799080699</c:v>
                </c:pt>
                <c:pt idx="2482">
                  <c:v>0.16846232316793899</c:v>
                </c:pt>
                <c:pt idx="2483">
                  <c:v>8.2288014443279905E-2</c:v>
                </c:pt>
                <c:pt idx="2484">
                  <c:v>-2.4495837976480299E-2</c:v>
                </c:pt>
                <c:pt idx="2485">
                  <c:v>-0.12514455581388401</c:v>
                </c:pt>
                <c:pt idx="2486">
                  <c:v>-0.194450043307239</c:v>
                </c:pt>
                <c:pt idx="2487">
                  <c:v>-0.215054311173803</c:v>
                </c:pt>
                <c:pt idx="2488">
                  <c:v>-0.181796892706796</c:v>
                </c:pt>
                <c:pt idx="2489">
                  <c:v>-0.103007314675328</c:v>
                </c:pt>
                <c:pt idx="2490">
                  <c:v>1.58108432756476E-3</c:v>
                </c:pt>
                <c:pt idx="2491">
                  <c:v>0.105773490952283</c:v>
                </c:pt>
                <c:pt idx="2492">
                  <c:v>0.18347427059690299</c:v>
                </c:pt>
                <c:pt idx="2493">
                  <c:v>0.215222780978786</c:v>
                </c:pt>
                <c:pt idx="2494">
                  <c:v>0.19306741071933001</c:v>
                </c:pt>
                <c:pt idx="2495">
                  <c:v>0.12255710974195499</c:v>
                </c:pt>
                <c:pt idx="2496">
                  <c:v>2.1351620340594998E-2</c:v>
                </c:pt>
                <c:pt idx="2497">
                  <c:v>-8.5201514830903199E-2</c:v>
                </c:pt>
                <c:pt idx="2498">
                  <c:v>-0.170415402061176</c:v>
                </c:pt>
                <c:pt idx="2499">
                  <c:v>-0.21294769466482499</c:v>
                </c:pt>
                <c:pt idx="2500">
                  <c:v>-0.202145916108077</c:v>
                </c:pt>
                <c:pt idx="2501">
                  <c:v>-0.140715438839839</c:v>
                </c:pt>
                <c:pt idx="2502">
                  <c:v>-4.4041906978956297E-2</c:v>
                </c:pt>
                <c:pt idx="2503">
                  <c:v>6.36621937009616E-2</c:v>
                </c:pt>
                <c:pt idx="2504">
                  <c:v>0.15542170303689601</c:v>
                </c:pt>
                <c:pt idx="2505">
                  <c:v>0.20825488268099199</c:v>
                </c:pt>
                <c:pt idx="2506">
                  <c:v>0.20892933503813499</c:v>
                </c:pt>
                <c:pt idx="2507">
                  <c:v>0.15727613933147899</c:v>
                </c:pt>
                <c:pt idx="2508">
                  <c:v>6.6232158858919907E-2</c:v>
                </c:pt>
                <c:pt idx="2509">
                  <c:v>-4.1400076674340501E-2</c:v>
                </c:pt>
                <c:pt idx="2510">
                  <c:v>-0.138663406177082</c:v>
                </c:pt>
                <c:pt idx="2511">
                  <c:v>-0.20119762539745201</c:v>
                </c:pt>
                <c:pt idx="2512">
                  <c:v>-0.213340651197578</c:v>
                </c:pt>
                <c:pt idx="2513">
                  <c:v>-0.17205118743595299</c:v>
                </c:pt>
                <c:pt idx="2514">
                  <c:v>-8.7670436452915099E-2</c:v>
                </c:pt>
                <c:pt idx="2515">
                  <c:v>1.86679192076585E-2</c:v>
                </c:pt>
                <c:pt idx="2516">
                  <c:v>0.120330778695311</c:v>
                </c:pt>
                <c:pt idx="2517">
                  <c:v>0.19185604818076599</c:v>
                </c:pt>
                <c:pt idx="2518">
                  <c:v>0.21532978021083199</c:v>
                </c:pt>
                <c:pt idx="2519">
                  <c:v>0.18487283297811899</c:v>
                </c:pt>
                <c:pt idx="2520">
                  <c:v>0.108113337858242</c:v>
                </c:pt>
                <c:pt idx="2521">
                  <c:v>4.2761865853128498E-3</c:v>
                </c:pt>
                <c:pt idx="2522">
                  <c:v>-0.100631962145444</c:v>
                </c:pt>
                <c:pt idx="2523">
                  <c:v>-0.18033621168150399</c:v>
                </c:pt>
                <c:pt idx="2524">
                  <c:v>-0.21487413827729299</c:v>
                </c:pt>
                <c:pt idx="2525">
                  <c:v>-0.19559550395915401</c:v>
                </c:pt>
                <c:pt idx="2526">
                  <c:v>-0.12732876228803</c:v>
                </c:pt>
                <c:pt idx="2527">
                  <c:v>-2.7171742211574399E-2</c:v>
                </c:pt>
                <c:pt idx="2528">
                  <c:v>7.9790609263022005E-2</c:v>
                </c:pt>
                <c:pt idx="2529">
                  <c:v>0.16676890766269001</c:v>
                </c:pt>
                <c:pt idx="2530">
                  <c:v>0.21197889857904301</c:v>
                </c:pt>
                <c:pt idx="2531">
                  <c:v>0.204097459324659</c:v>
                </c:pt>
                <c:pt idx="2532">
                  <c:v>0.145098545253696</c:v>
                </c:pt>
                <c:pt idx="2533">
                  <c:v>4.97588003979203E-2</c:v>
                </c:pt>
                <c:pt idx="2534">
                  <c:v>-5.8043344698702801E-2</c:v>
                </c:pt>
                <c:pt idx="2535">
                  <c:v>-0.15130817404076599</c:v>
                </c:pt>
                <c:pt idx="2536">
                  <c:v>-0.206676932546554</c:v>
                </c:pt>
                <c:pt idx="2537">
                  <c:v>-0.21028217116545</c:v>
                </c:pt>
                <c:pt idx="2538">
                  <c:v>-0.16122093552007599</c:v>
                </c:pt>
                <c:pt idx="2539">
                  <c:v>-7.17809164316245E-2</c:v>
                </c:pt>
                <c:pt idx="2540">
                  <c:v>3.5637078473604297E-2</c:v>
                </c:pt>
                <c:pt idx="2541">
                  <c:v>0.134129545998734</c:v>
                </c:pt>
                <c:pt idx="2542">
                  <c:v>0.19902843664918601</c:v>
                </c:pt>
                <c:pt idx="2543">
                  <c:v>0.21407942065806701</c:v>
                </c:pt>
                <c:pt idx="2544">
                  <c:v>0.17551288571082499</c:v>
                </c:pt>
                <c:pt idx="2545">
                  <c:v>9.2988059734411099E-2</c:v>
                </c:pt>
                <c:pt idx="2546">
                  <c:v>-1.28262026585292E-2</c:v>
                </c:pt>
                <c:pt idx="2547">
                  <c:v>-0.115428063027656</c:v>
                </c:pt>
                <c:pt idx="2548">
                  <c:v>-0.189120248947789</c:v>
                </c:pt>
                <c:pt idx="2549">
                  <c:v>-0.21544609530209999</c:v>
                </c:pt>
                <c:pt idx="2550">
                  <c:v>-0.18781213055745599</c:v>
                </c:pt>
                <c:pt idx="2551">
                  <c:v>-0.113139452612825</c:v>
                </c:pt>
                <c:pt idx="2552">
                  <c:v>-1.01302968951043E-2</c:v>
                </c:pt>
                <c:pt idx="2553">
                  <c:v>9.5416054523795493E-2</c:v>
                </c:pt>
                <c:pt idx="2554">
                  <c:v>0.17706486316898101</c:v>
                </c:pt>
                <c:pt idx="2555">
                  <c:v>0.214366678402831</c:v>
                </c:pt>
                <c:pt idx="2556">
                  <c:v>0.19797902919636401</c:v>
                </c:pt>
                <c:pt idx="2557">
                  <c:v>0.13200630395493601</c:v>
                </c:pt>
                <c:pt idx="2558">
                  <c:v>3.2971780980337498E-2</c:v>
                </c:pt>
                <c:pt idx="2559">
                  <c:v>-7.4320729082866799E-2</c:v>
                </c:pt>
                <c:pt idx="2560">
                  <c:v>-0.16299915149493599</c:v>
                </c:pt>
                <c:pt idx="2561">
                  <c:v>-0.210853425241773</c:v>
                </c:pt>
                <c:pt idx="2562">
                  <c:v>-0.20589815059712199</c:v>
                </c:pt>
                <c:pt idx="2563">
                  <c:v>-0.14937440683602701</c:v>
                </c:pt>
                <c:pt idx="2564">
                  <c:v>-5.54389162313038E-2</c:v>
                </c:pt>
                <c:pt idx="2565">
                  <c:v>5.2381594861617503E-2</c:v>
                </c:pt>
                <c:pt idx="2566">
                  <c:v>0.147082810569623</c:v>
                </c:pt>
                <c:pt idx="2567">
                  <c:v>0.20494622393495299</c:v>
                </c:pt>
                <c:pt idx="2568">
                  <c:v>0.21147958412170301</c:v>
                </c:pt>
                <c:pt idx="2569">
                  <c:v>0.16504657054107899</c:v>
                </c:pt>
                <c:pt idx="2570">
                  <c:v>7.7276619493850701E-2</c:v>
                </c:pt>
                <c:pt idx="2571">
                  <c:v>-2.9847740294956501E-2</c:v>
                </c:pt>
                <c:pt idx="2572">
                  <c:v>-0.129496548364953</c:v>
                </c:pt>
                <c:pt idx="2573">
                  <c:v>-0.19671214255868399</c:v>
                </c:pt>
                <c:pt idx="2574">
                  <c:v>-0.214659960335054</c:v>
                </c:pt>
                <c:pt idx="2575">
                  <c:v>-0.17884485939179401</c:v>
                </c:pt>
                <c:pt idx="2576">
                  <c:v>-9.8236953940899402E-2</c:v>
                </c:pt>
                <c:pt idx="2577">
                  <c:v>6.97500604231285E-3</c:v>
                </c:pt>
                <c:pt idx="2578">
                  <c:v>0.11044003249243101</c:v>
                </c:pt>
                <c:pt idx="2579">
                  <c:v>0.18624466768459899</c:v>
                </c:pt>
                <c:pt idx="2580">
                  <c:v>0.21540317047711999</c:v>
                </c:pt>
                <c:pt idx="2581">
                  <c:v>0.19061261295939</c:v>
                </c:pt>
                <c:pt idx="2582">
                  <c:v>0.118081944051177</c:v>
                </c:pt>
                <c:pt idx="2583">
                  <c:v>1.5976919728147201E-2</c:v>
                </c:pt>
                <c:pt idx="2584">
                  <c:v>-9.0129623254411401E-2</c:v>
                </c:pt>
                <c:pt idx="2585">
                  <c:v>-0.173662642969312</c:v>
                </c:pt>
                <c:pt idx="2586">
                  <c:v>-0.213700776427725</c:v>
                </c:pt>
                <c:pt idx="2587">
                  <c:v>-0.20021622472644299</c:v>
                </c:pt>
                <c:pt idx="2588">
                  <c:v>-0.136586277491138</c:v>
                </c:pt>
                <c:pt idx="2589">
                  <c:v>-3.8747449738427801E-2</c:v>
                </c:pt>
                <c:pt idx="2590">
                  <c:v>6.8795917172999696E-2</c:v>
                </c:pt>
                <c:pt idx="2591">
                  <c:v>0.15910891984956299</c:v>
                </c:pt>
                <c:pt idx="2592">
                  <c:v>0.20957210650972399</c:v>
                </c:pt>
                <c:pt idx="2593">
                  <c:v>0.20754665900356201</c:v>
                </c:pt>
                <c:pt idx="2594">
                  <c:v>0.15353986322395899</c:v>
                </c:pt>
                <c:pt idx="2595">
                  <c:v>6.1078056207755797E-2</c:v>
                </c:pt>
                <c:pt idx="2596">
                  <c:v>-4.6681128886432902E-2</c:v>
                </c:pt>
                <c:pt idx="2597">
                  <c:v>-0.142748735662315</c:v>
                </c:pt>
                <c:pt idx="2598">
                  <c:v>-0.20306403604270501</c:v>
                </c:pt>
                <c:pt idx="2599">
                  <c:v>-0.212520688878375</c:v>
                </c:pt>
                <c:pt idx="2600">
                  <c:v>-0.16875021680181701</c:v>
                </c:pt>
                <c:pt idx="2601">
                  <c:v>-8.2715206076899805E-2</c:v>
                </c:pt>
                <c:pt idx="2602">
                  <c:v>2.4036341137862498E-2</c:v>
                </c:pt>
                <c:pt idx="2603">
                  <c:v>0.124767837604012</c:v>
                </c:pt>
                <c:pt idx="2604">
                  <c:v>0.19425045513876499</c:v>
                </c:pt>
                <c:pt idx="2605">
                  <c:v>0.215081841141676</c:v>
                </c:pt>
                <c:pt idx="2606">
                  <c:v>0.18204464575977999</c:v>
                </c:pt>
                <c:pt idx="2607">
                  <c:v>0.103413239524353</c:v>
                </c:pt>
                <c:pt idx="2608">
                  <c:v>-1.1186540791105399E-3</c:v>
                </c:pt>
                <c:pt idx="2609">
                  <c:v>-0.105370373828835</c:v>
                </c:pt>
                <c:pt idx="2610">
                  <c:v>-0.183231429782785</c:v>
                </c:pt>
                <c:pt idx="2611">
                  <c:v>-0.21520103746236899</c:v>
                </c:pt>
                <c:pt idx="2612">
                  <c:v>-0.19327221029918801</c:v>
                </c:pt>
                <c:pt idx="2613">
                  <c:v>-0.122937159092828</c:v>
                </c:pt>
                <c:pt idx="2614">
                  <c:v>-2.1811733744902199E-2</c:v>
                </c:pt>
                <c:pt idx="2615">
                  <c:v>8.4776575629607401E-2</c:v>
                </c:pt>
                <c:pt idx="2616">
                  <c:v>0.170132065721987</c:v>
                </c:pt>
                <c:pt idx="2617">
                  <c:v>0.21287692453158399</c:v>
                </c:pt>
                <c:pt idx="2618">
                  <c:v>0.20230543699968001</c:v>
                </c:pt>
                <c:pt idx="2619">
                  <c:v>0.141065297759389</c:v>
                </c:pt>
                <c:pt idx="2620">
                  <c:v>4.4494479589684097E-2</c:v>
                </c:pt>
                <c:pt idx="2621">
                  <c:v>-6.32202570169694E-2</c:v>
                </c:pt>
                <c:pt idx="2622">
                  <c:v>-0.155101088063721</c:v>
                </c:pt>
                <c:pt idx="2623">
                  <c:v>-0.20813588942761799</c:v>
                </c:pt>
                <c:pt idx="2624">
                  <c:v>-0.209041766103049</c:v>
                </c:pt>
                <c:pt idx="2625">
                  <c:v>-0.15759183565700199</c:v>
                </c:pt>
                <c:pt idx="2626">
                  <c:v>-6.6672052341886501E-2</c:v>
                </c:pt>
                <c:pt idx="2627">
                  <c:v>4.0946160085639997E-2</c:v>
                </c:pt>
                <c:pt idx="2628">
                  <c:v>0.138309152708182</c:v>
                </c:pt>
                <c:pt idx="2629">
                  <c:v>0.201031760027267</c:v>
                </c:pt>
                <c:pt idx="2630">
                  <c:v>0.21340471593702501</c:v>
                </c:pt>
                <c:pt idx="2631">
                  <c:v>0.17232913687360901</c:v>
                </c:pt>
                <c:pt idx="2632">
                  <c:v>8.8092656427845806E-2</c:v>
                </c:pt>
                <c:pt idx="2633">
                  <c:v>-1.8207176307437001E-2</c:v>
                </c:pt>
                <c:pt idx="2634">
                  <c:v>-0.1199469087874</c:v>
                </c:pt>
                <c:pt idx="2635">
                  <c:v>-0.19164519386495801</c:v>
                </c:pt>
                <c:pt idx="2636">
                  <c:v>-0.215344751258567</c:v>
                </c:pt>
                <c:pt idx="2637">
                  <c:v>-0.185109879797618</c:v>
                </c:pt>
                <c:pt idx="2638">
                  <c:v>-0.10851309060302899</c:v>
                </c:pt>
                <c:pt idx="2639">
                  <c:v>-4.7385247005703197E-3</c:v>
                </c:pt>
                <c:pt idx="2640">
                  <c:v>0.10022283410882001</c:v>
                </c:pt>
                <c:pt idx="2641">
                  <c:v>0.18008276237833101</c:v>
                </c:pt>
                <c:pt idx="2642">
                  <c:v>0.21483984565783701</c:v>
                </c:pt>
                <c:pt idx="2643">
                  <c:v>0.19578895682269401</c:v>
                </c:pt>
                <c:pt idx="2644">
                  <c:v>0.127701509164797</c:v>
                </c:pt>
                <c:pt idx="2645">
                  <c:v>2.7630426333928801E-2</c:v>
                </c:pt>
                <c:pt idx="2646">
                  <c:v>-7.9360868178993502E-2</c:v>
                </c:pt>
                <c:pt idx="2647">
                  <c:v>-0.166475740937403</c:v>
                </c:pt>
                <c:pt idx="2648">
                  <c:v>-0.21189573163752001</c:v>
                </c:pt>
                <c:pt idx="2649">
                  <c:v>-0.20424512184333399</c:v>
                </c:pt>
                <c:pt idx="2650">
                  <c:v>-0.14544005423873599</c:v>
                </c:pt>
                <c:pt idx="2651">
                  <c:v>-5.0208622805453101E-2</c:v>
                </c:pt>
                <c:pt idx="2652">
                  <c:v>5.75978696811386E-2</c:v>
                </c:pt>
                <c:pt idx="2653">
                  <c:v>0.150978618394846</c:v>
                </c:pt>
                <c:pt idx="2654">
                  <c:v>0.20654583552821301</c:v>
                </c:pt>
                <c:pt idx="2655">
                  <c:v>0.21038236683619899</c:v>
                </c:pt>
                <c:pt idx="2656">
                  <c:v>0.16152732925260699</c:v>
                </c:pt>
                <c:pt idx="2657">
                  <c:v>7.2216770014896195E-2</c:v>
                </c:pt>
                <c:pt idx="2658">
                  <c:v>-3.5180927273361598E-2</c:v>
                </c:pt>
                <c:pt idx="2659">
                  <c:v>-0.13376734307937799</c:v>
                </c:pt>
                <c:pt idx="2660">
                  <c:v>-0.198850897978813</c:v>
                </c:pt>
                <c:pt idx="2661">
                  <c:v>-0.21413101189804101</c:v>
                </c:pt>
                <c:pt idx="2662">
                  <c:v>-0.175780685515047</c:v>
                </c:pt>
                <c:pt idx="2663">
                  <c:v>-9.3404995980603894E-2</c:v>
                </c:pt>
                <c:pt idx="2664">
                  <c:v>1.23645542397094E-2</c:v>
                </c:pt>
                <c:pt idx="2665">
                  <c:v>0.115037325146561</c:v>
                </c:pt>
                <c:pt idx="2666">
                  <c:v>0.18889828433070199</c:v>
                </c:pt>
                <c:pt idx="2667">
                  <c:v>0.21544849636433799</c:v>
                </c:pt>
                <c:pt idx="2668">
                  <c:v>0.18803829593808699</c:v>
                </c:pt>
                <c:pt idx="2669">
                  <c:v>0.113532737789242</c:v>
                </c:pt>
                <c:pt idx="2670">
                  <c:v>1.05922011551085E-2</c:v>
                </c:pt>
                <c:pt idx="2671">
                  <c:v>-9.5001217967567303E-2</c:v>
                </c:pt>
                <c:pt idx="2672">
                  <c:v>-0.17680099270549601</c:v>
                </c:pt>
                <c:pt idx="2673">
                  <c:v>-0.214319862026601</c:v>
                </c:pt>
                <c:pt idx="2674">
                  <c:v>-0.198160992359245</c:v>
                </c:pt>
                <c:pt idx="2675">
                  <c:v>-0.132371472853966</c:v>
                </c:pt>
                <c:pt idx="2676">
                  <c:v>-3.3428696799411503E-2</c:v>
                </c:pt>
                <c:pt idx="2677">
                  <c:v>7.3886503745135695E-2</c:v>
                </c:pt>
                <c:pt idx="2678">
                  <c:v>0.16269637106812099</c:v>
                </c:pt>
                <c:pt idx="2679">
                  <c:v>0.21075792296208401</c:v>
                </c:pt>
                <c:pt idx="2680">
                  <c:v>0.20603384560295901</c:v>
                </c:pt>
                <c:pt idx="2681">
                  <c:v>0.14970731347138799</c:v>
                </c:pt>
                <c:pt idx="2682">
                  <c:v>5.58856559641603E-2</c:v>
                </c:pt>
                <c:pt idx="2683">
                  <c:v>-5.1932910768732202E-2</c:v>
                </c:pt>
                <c:pt idx="2684">
                  <c:v>-0.14674455783120599</c:v>
                </c:pt>
                <c:pt idx="2685">
                  <c:v>-0.20480312004770901</c:v>
                </c:pt>
                <c:pt idx="2686">
                  <c:v>-0.21156747034194401</c:v>
                </c:pt>
                <c:pt idx="2687">
                  <c:v>-0.16534343521973799</c:v>
                </c:pt>
                <c:pt idx="2688">
                  <c:v>-7.7708111030544397E-2</c:v>
                </c:pt>
                <c:pt idx="2689">
                  <c:v>2.9389691632372799E-2</c:v>
                </c:pt>
                <c:pt idx="2690">
                  <c:v>0.12912666370555101</c:v>
                </c:pt>
                <c:pt idx="2691">
                  <c:v>0.196523061810009</c:v>
                </c:pt>
                <c:pt idx="2692">
                  <c:v>0.214699039943583</c:v>
                </c:pt>
                <c:pt idx="2693">
                  <c:v>0.17910231162713899</c:v>
                </c:pt>
                <c:pt idx="2694">
                  <c:v>9.86482982936005E-2</c:v>
                </c:pt>
                <c:pt idx="2695">
                  <c:v>-6.5127933171846503E-3</c:v>
                </c:pt>
                <c:pt idx="2696">
                  <c:v>-0.110042715439244</c:v>
                </c:pt>
                <c:pt idx="2697">
                  <c:v>-0.18601175682409901</c:v>
                </c:pt>
                <c:pt idx="2698">
                  <c:v>-0.21539299977919399</c:v>
                </c:pt>
                <c:pt idx="2699">
                  <c:v>-0.19082772973842799</c:v>
                </c:pt>
                <c:pt idx="2700">
                  <c:v>-0.118468470975381</c:v>
                </c:pt>
                <c:pt idx="2701">
                  <c:v>-1.6438048731511602E-2</c:v>
                </c:pt>
                <c:pt idx="2702">
                  <c:v>8.9709384791416005E-2</c:v>
                </c:pt>
                <c:pt idx="2703">
                  <c:v>0.173388546376713</c:v>
                </c:pt>
                <c:pt idx="2704">
                  <c:v>0.21364147089751101</c:v>
                </c:pt>
                <c:pt idx="2705">
                  <c:v>0.20038656369656099</c:v>
                </c:pt>
                <c:pt idx="2706">
                  <c:v>0.136943598509815</c:v>
                </c:pt>
                <c:pt idx="2707">
                  <c:v>3.9202259539877701E-2</c:v>
                </c:pt>
                <c:pt idx="2708">
                  <c:v>-6.8357528524984806E-2</c:v>
                </c:pt>
                <c:pt idx="2709">
                  <c:v>-0.15879674951144401</c:v>
                </c:pt>
                <c:pt idx="2710">
                  <c:v>-0.209464339479247</c:v>
                </c:pt>
                <c:pt idx="2711">
                  <c:v>-0.207670286202048</c:v>
                </c:pt>
                <c:pt idx="2712">
                  <c:v>-0.15386392145262101</c:v>
                </c:pt>
                <c:pt idx="2713">
                  <c:v>-6.15213830729123E-2</c:v>
                </c:pt>
                <c:pt idx="2714">
                  <c:v>4.6229567348359903E-2</c:v>
                </c:pt>
                <c:pt idx="2715">
                  <c:v>0.14240203583982</c:v>
                </c:pt>
                <c:pt idx="2716">
                  <c:v>0.20290903105710201</c:v>
                </c:pt>
                <c:pt idx="2717">
                  <c:v>0.21259620068988899</c:v>
                </c:pt>
                <c:pt idx="2718">
                  <c:v>0.16903733300881299</c:v>
                </c:pt>
                <c:pt idx="2719">
                  <c:v>8.3142016644196098E-2</c:v>
                </c:pt>
                <c:pt idx="2720">
                  <c:v>-2.3576733564585801E-2</c:v>
                </c:pt>
                <c:pt idx="2721">
                  <c:v>-0.12439054459267999</c:v>
                </c:pt>
                <c:pt idx="2722">
                  <c:v>-0.19404997206462199</c:v>
                </c:pt>
                <c:pt idx="2723">
                  <c:v>-0.215108380234348</c:v>
                </c:pt>
                <c:pt idx="2724">
                  <c:v>-0.18229156013886999</c:v>
                </c:pt>
                <c:pt idx="2725">
                  <c:v>-0.103818687951873</c:v>
                </c:pt>
                <c:pt idx="2726">
                  <c:v>6.5621867705270695E-4</c:v>
                </c:pt>
                <c:pt idx="2727">
                  <c:v>0.104966771267426</c:v>
                </c:pt>
                <c:pt idx="2728">
                  <c:v>0.18298774482729799</c:v>
                </c:pt>
                <c:pt idx="2729">
                  <c:v>0.21517830252161799</c:v>
                </c:pt>
                <c:pt idx="2730">
                  <c:v>0.193476119480121</c:v>
                </c:pt>
                <c:pt idx="2731">
                  <c:v>0.123316642076119</c:v>
                </c:pt>
                <c:pt idx="2732">
                  <c:v>2.2271746663245599E-2</c:v>
                </c:pt>
                <c:pt idx="2733">
                  <c:v>-8.4351245865324095E-2</c:v>
                </c:pt>
                <c:pt idx="2734">
                  <c:v>-0.169847945589783</c:v>
                </c:pt>
                <c:pt idx="2735">
                  <c:v>-0.21280517368112301</c:v>
                </c:pt>
                <c:pt idx="2736">
                  <c:v>-0.20246402587657</c:v>
                </c:pt>
                <c:pt idx="2737">
                  <c:v>-0.141414506795599</c:v>
                </c:pt>
                <c:pt idx="2738">
                  <c:v>-4.4946847215759603E-2</c:v>
                </c:pt>
                <c:pt idx="2739">
                  <c:v>6.2778029079263997E-2</c:v>
                </c:pt>
                <c:pt idx="2740">
                  <c:v>0.154779758544767</c:v>
                </c:pt>
                <c:pt idx="2741">
                  <c:v>0.20801593729882001</c:v>
                </c:pt>
                <c:pt idx="2742">
                  <c:v>0.20915323411919501</c:v>
                </c:pt>
                <c:pt idx="2743">
                  <c:v>0.15790680596195</c:v>
                </c:pt>
                <c:pt idx="2744">
                  <c:v>6.7111638668828494E-2</c:v>
                </c:pt>
                <c:pt idx="2745">
                  <c:v>-4.04920548592822E-2</c:v>
                </c:pt>
                <c:pt idx="2746">
                  <c:v>-0.13795426205341399</c:v>
                </c:pt>
                <c:pt idx="2747">
                  <c:v>-0.200864968510158</c:v>
                </c:pt>
                <c:pt idx="2748">
                  <c:v>-0.21346779752773301</c:v>
                </c:pt>
                <c:pt idx="2749">
                  <c:v>-0.17260629239641201</c:v>
                </c:pt>
                <c:pt idx="2750">
                  <c:v>-8.8514470562710196E-2</c:v>
                </c:pt>
                <c:pt idx="2751">
                  <c:v>1.77463495273333E-2</c:v>
                </c:pt>
                <c:pt idx="2752">
                  <c:v>0.11956248628789599</c:v>
                </c:pt>
                <c:pt idx="2753">
                  <c:v>0.191433456645839</c:v>
                </c:pt>
                <c:pt idx="2754">
                  <c:v>0.215358730219883</c:v>
                </c:pt>
                <c:pt idx="2755">
                  <c:v>0.185346073821788</c:v>
                </c:pt>
                <c:pt idx="2756">
                  <c:v>0.108912343431459</c:v>
                </c:pt>
                <c:pt idx="2757">
                  <c:v>5.2008409855951896E-3</c:v>
                </c:pt>
                <c:pt idx="2758">
                  <c:v>-9.9813244348786898E-2</c:v>
                </c:pt>
                <c:pt idx="2759">
                  <c:v>-0.17982848343960001</c:v>
                </c:pt>
                <c:pt idx="2760">
                  <c:v>-0.21480456327804601</c:v>
                </c:pt>
                <c:pt idx="2761">
                  <c:v>-0.19598150769273701</c:v>
                </c:pt>
                <c:pt idx="2762">
                  <c:v>-0.12807366772477299</c:v>
                </c:pt>
                <c:pt idx="2763">
                  <c:v>-2.8088983163787801E-2</c:v>
                </c:pt>
                <c:pt idx="2764">
                  <c:v>7.8930761481969702E-2</c:v>
                </c:pt>
                <c:pt idx="2765">
                  <c:v>0.16618180726367199</c:v>
                </c:pt>
                <c:pt idx="2766">
                  <c:v>0.21181158849910001</c:v>
                </c:pt>
                <c:pt idx="2767">
                  <c:v>0.20439184341122801</c:v>
                </c:pt>
                <c:pt idx="2768">
                  <c:v>0.14578089318607099</c:v>
                </c:pt>
                <c:pt idx="2769">
                  <c:v>5.0658213903457802E-2</c:v>
                </c:pt>
                <c:pt idx="2770">
                  <c:v>-5.71521293120206E-2</c:v>
                </c:pt>
                <c:pt idx="2771">
                  <c:v>-0.150648367195233</c:v>
                </c:pt>
                <c:pt idx="2772">
                  <c:v>-0.206413786959778</c:v>
                </c:pt>
                <c:pt idx="2773">
                  <c:v>-0.210481593282076</c:v>
                </c:pt>
                <c:pt idx="2774">
                  <c:v>-0.16183297883386899</c:v>
                </c:pt>
                <c:pt idx="2775">
                  <c:v>-7.2652290897805505E-2</c:v>
                </c:pt>
                <c:pt idx="2776">
                  <c:v>3.4724613995705901E-2</c:v>
                </c:pt>
                <c:pt idx="2777">
                  <c:v>0.13340452389812599</c:v>
                </c:pt>
                <c:pt idx="2778">
                  <c:v>0.198672443208677</c:v>
                </c:pt>
                <c:pt idx="2779">
                  <c:v>0.214181616643255</c:v>
                </c:pt>
                <c:pt idx="2780">
                  <c:v>0.17604767550324199</c:v>
                </c:pt>
                <c:pt idx="2781">
                  <c:v>9.3821501912951105E-2</c:v>
                </c:pt>
                <c:pt idx="2782">
                  <c:v>-1.19028488577814E-2</c:v>
                </c:pt>
                <c:pt idx="2783">
                  <c:v>-0.11464605729216901</c:v>
                </c:pt>
                <c:pt idx="2784">
                  <c:v>-0.18867544946522699</c:v>
                </c:pt>
                <c:pt idx="2785">
                  <c:v>-0.215449904862206</c:v>
                </c:pt>
                <c:pt idx="2786">
                  <c:v>-0.188263595032269</c:v>
                </c:pt>
                <c:pt idx="2787">
                  <c:v>-0.113925499923946</c:v>
                </c:pt>
                <c:pt idx="2788">
                  <c:v>-1.10540566171789E-2</c:v>
                </c:pt>
                <c:pt idx="2789">
                  <c:v>9.4585943743749498E-2</c:v>
                </c:pt>
                <c:pt idx="2790">
                  <c:v>0.17653630772546</c:v>
                </c:pt>
                <c:pt idx="2791">
                  <c:v>0.21427205828558399</c:v>
                </c:pt>
                <c:pt idx="2792">
                  <c:v>0.19834204260073701</c:v>
                </c:pt>
                <c:pt idx="2793">
                  <c:v>0.132736031921831</c:v>
                </c:pt>
                <c:pt idx="2794">
                  <c:v>3.3885458613542703E-2</c:v>
                </c:pt>
                <c:pt idx="2795">
                  <c:v>-7.3451938014631901E-2</c:v>
                </c:pt>
                <c:pt idx="2796">
                  <c:v>-0.162392841104299</c:v>
                </c:pt>
                <c:pt idx="2797">
                  <c:v>-0.21066144972734699</c:v>
                </c:pt>
                <c:pt idx="2798">
                  <c:v>-0.206168591417424</c:v>
                </c:pt>
                <c:pt idx="2799">
                  <c:v>-0.15003953040991799</c:v>
                </c:pt>
                <c:pt idx="2800">
                  <c:v>-5.63321382335773E-2</c:v>
                </c:pt>
                <c:pt idx="2801">
                  <c:v>5.1483987422578599E-2</c:v>
                </c:pt>
                <c:pt idx="2802">
                  <c:v>0.14640562904527801</c:v>
                </c:pt>
                <c:pt idx="2803">
                  <c:v>0.20465907263900401</c:v>
                </c:pt>
                <c:pt idx="2804">
                  <c:v>0.21165438187757801</c:v>
                </c:pt>
                <c:pt idx="2805">
                  <c:v>0.16563953816645099</c:v>
                </c:pt>
                <c:pt idx="2806">
                  <c:v>7.8139244568442401E-2</c:v>
                </c:pt>
                <c:pt idx="2807">
                  <c:v>-2.8931507572414299E-2</c:v>
                </c:pt>
                <c:pt idx="2808">
                  <c:v>-0.12875618416371601</c:v>
                </c:pt>
                <c:pt idx="2809">
                  <c:v>-0.19633307568583799</c:v>
                </c:pt>
                <c:pt idx="2810">
                  <c:v>-0.214737130440464</c:v>
                </c:pt>
                <c:pt idx="2811">
                  <c:v>-0.17935893874383099</c:v>
                </c:pt>
                <c:pt idx="2812">
                  <c:v>-9.9059188176728902E-2</c:v>
                </c:pt>
                <c:pt idx="2813">
                  <c:v>6.0505505878248904E-3</c:v>
                </c:pt>
                <c:pt idx="2814">
                  <c:v>0.109644891422767</c:v>
                </c:pt>
                <c:pt idx="2815">
                  <c:v>0.18577798901335199</c:v>
                </c:pt>
                <c:pt idx="2816">
                  <c:v>0.21538183677257</c:v>
                </c:pt>
                <c:pt idx="2817">
                  <c:v>0.191041967380185</c:v>
                </c:pt>
                <c:pt idx="2818">
                  <c:v>0.118854452119107</c:v>
                </c:pt>
                <c:pt idx="2819">
                  <c:v>1.6899102005308302E-2</c:v>
                </c:pt>
                <c:pt idx="2820">
                  <c:v>-8.9288733040138304E-2</c:v>
                </c:pt>
                <c:pt idx="2821">
                  <c:v>-0.17311365098859599</c:v>
                </c:pt>
                <c:pt idx="2822">
                  <c:v>-0.213581181127835</c:v>
                </c:pt>
                <c:pt idx="2823">
                  <c:v>-0.20055597949215301</c:v>
                </c:pt>
                <c:pt idx="2824">
                  <c:v>-0.13730028863368901</c:v>
                </c:pt>
                <c:pt idx="2825">
                  <c:v>-3.9656888737764899E-2</c:v>
                </c:pt>
                <c:pt idx="2826">
                  <c:v>6.7918824956010301E-2</c:v>
                </c:pt>
                <c:pt idx="2827">
                  <c:v>0.15848384760175099</c:v>
                </c:pt>
                <c:pt idx="2828">
                  <c:v>0.20935560745322099</c:v>
                </c:pt>
                <c:pt idx="2829">
                  <c:v>0.20779295667013201</c:v>
                </c:pt>
                <c:pt idx="2830">
                  <c:v>0.15418727083509001</c:v>
                </c:pt>
                <c:pt idx="2831">
                  <c:v>6.1964426511013797E-2</c:v>
                </c:pt>
                <c:pt idx="2832">
                  <c:v>-4.57777928321405E-2</c:v>
                </c:pt>
                <c:pt idx="2833">
                  <c:v>-0.142054679975675</c:v>
                </c:pt>
                <c:pt idx="2834">
                  <c:v>-0.20275309127604599</c:v>
                </c:pt>
                <c:pt idx="2835">
                  <c:v>-0.212670733077468</c:v>
                </c:pt>
                <c:pt idx="2836">
                  <c:v>-0.16932367046619201</c:v>
                </c:pt>
                <c:pt idx="2837">
                  <c:v>-8.3568444178866205E-2</c:v>
                </c:pt>
                <c:pt idx="2838">
                  <c:v>2.3117017374047401E-2</c:v>
                </c:pt>
                <c:pt idx="2839">
                  <c:v>0.12401267851806599</c:v>
                </c:pt>
                <c:pt idx="2840">
                  <c:v>0.19384859500842999</c:v>
                </c:pt>
                <c:pt idx="2841">
                  <c:v>0.215133928329555</c:v>
                </c:pt>
                <c:pt idx="2842">
                  <c:v>0.182537634706542</c:v>
                </c:pt>
                <c:pt idx="2843">
                  <c:v>0.10422365809</c:v>
                </c:pt>
                <c:pt idx="2844">
                  <c:v>-1.937802518162E-4</c:v>
                </c:pt>
                <c:pt idx="2845">
                  <c:v>-0.10456268512744001</c:v>
                </c:pt>
                <c:pt idx="2846">
                  <c:v>-0.182743216853091</c:v>
                </c:pt>
                <c:pt idx="2847">
                  <c:v>-0.21515457626127099</c:v>
                </c:pt>
                <c:pt idx="2848">
                  <c:v>-0.19367913732272499</c:v>
                </c:pt>
                <c:pt idx="2849">
                  <c:v>-0.123695556943563</c:v>
                </c:pt>
                <c:pt idx="2850">
                  <c:v>-2.2731656976360499E-2</c:v>
                </c:pt>
                <c:pt idx="2851">
                  <c:v>8.3925527497533903E-2</c:v>
                </c:pt>
                <c:pt idx="2852">
                  <c:v>0.169563042973496</c:v>
                </c:pt>
                <c:pt idx="2853">
                  <c:v>0.212732442443995</c:v>
                </c:pt>
                <c:pt idx="2854">
                  <c:v>0.20262168200813199</c:v>
                </c:pt>
                <c:pt idx="2855">
                  <c:v>0.14176306433967401</c:v>
                </c:pt>
                <c:pt idx="2856">
                  <c:v>4.5399007773139398E-2</c:v>
                </c:pt>
                <c:pt idx="2857">
                  <c:v>-6.2335511925175301E-2</c:v>
                </c:pt>
                <c:pt idx="2858">
                  <c:v>-0.15445771596038799</c:v>
                </c:pt>
                <c:pt idx="2859">
                  <c:v>-0.207895026847216</c:v>
                </c:pt>
                <c:pt idx="2860">
                  <c:v>-0.20926373857304401</c:v>
                </c:pt>
                <c:pt idx="2861">
                  <c:v>-0.158221048795265</c:v>
                </c:pt>
                <c:pt idx="2862">
                  <c:v>-6.7550915814585694E-2</c:v>
                </c:pt>
                <c:pt idx="2863">
                  <c:v>4.0037763087315797E-2</c:v>
                </c:pt>
                <c:pt idx="2864">
                  <c:v>0.13759873584774901</c:v>
                </c:pt>
                <c:pt idx="2865">
                  <c:v>0.20069725161452701</c:v>
                </c:pt>
                <c:pt idx="2866">
                  <c:v>0.21352989567908701</c:v>
                </c:pt>
                <c:pt idx="2867">
                  <c:v>0.17288265272751599</c:v>
                </c:pt>
                <c:pt idx="2868">
                  <c:v>8.8935876914223999E-2</c:v>
                </c:pt>
                <c:pt idx="2869">
                  <c:v>-1.7285440990361799E-2</c:v>
                </c:pt>
                <c:pt idx="2870">
                  <c:v>-0.11917751296782</c:v>
                </c:pt>
                <c:pt idx="2871">
                  <c:v>-0.191220837498873</c:v>
                </c:pt>
                <c:pt idx="2872">
                  <c:v>-0.215371717030378</c:v>
                </c:pt>
                <c:pt idx="2873">
                  <c:v>-0.185581413962491</c:v>
                </c:pt>
                <c:pt idx="2874">
                  <c:v>-0.109311094504187</c:v>
                </c:pt>
                <c:pt idx="2875">
                  <c:v>-5.66313331051101E-3</c:v>
                </c:pt>
                <c:pt idx="2876">
                  <c:v>9.9403194752311699E-2</c:v>
                </c:pt>
                <c:pt idx="2877">
                  <c:v>0.17957337603676601</c:v>
                </c:pt>
                <c:pt idx="2878">
                  <c:v>0.21476829130046399</c:v>
                </c:pt>
                <c:pt idx="2879">
                  <c:v>0.196173155682207</c:v>
                </c:pt>
                <c:pt idx="2880">
                  <c:v>0.12844523625343601</c:v>
                </c:pt>
                <c:pt idx="2881">
                  <c:v>2.8547410588594901E-2</c:v>
                </c:pt>
                <c:pt idx="2882">
                  <c:v>-7.8500291153438095E-2</c:v>
                </c:pt>
                <c:pt idx="2883">
                  <c:v>-0.16588710799564099</c:v>
                </c:pt>
                <c:pt idx="2884">
                  <c:v>-0.21172646955142899</c:v>
                </c:pt>
                <c:pt idx="2885">
                  <c:v>-0.204537623352401</c:v>
                </c:pt>
                <c:pt idx="2886">
                  <c:v>-0.146121060525468</c:v>
                </c:pt>
                <c:pt idx="2887">
                  <c:v>-5.11075716206821E-2</c:v>
                </c:pt>
                <c:pt idx="2888">
                  <c:v>5.6706125644861001E-2</c:v>
                </c:pt>
                <c:pt idx="2889">
                  <c:v>0.15031742196338399</c:v>
                </c:pt>
                <c:pt idx="2890">
                  <c:v>0.206280787449591</c:v>
                </c:pt>
                <c:pt idx="2891">
                  <c:v>0.21057985004594701</c:v>
                </c:pt>
                <c:pt idx="2892">
                  <c:v>0.16213788285574601</c:v>
                </c:pt>
                <c:pt idx="2893">
                  <c:v>7.3087477073921506E-2</c:v>
                </c:pt>
                <c:pt idx="2894">
                  <c:v>-3.4268140742857903E-2</c:v>
                </c:pt>
                <c:pt idx="2895">
                  <c:v>-0.133041090126477</c:v>
                </c:pt>
                <c:pt idx="2896">
                  <c:v>-0.198493073160915</c:v>
                </c:pt>
                <c:pt idx="2897">
                  <c:v>-0.21423123466057301</c:v>
                </c:pt>
                <c:pt idx="2898">
                  <c:v>-0.17631385444539499</c:v>
                </c:pt>
                <c:pt idx="2899">
                  <c:v>-9.4237575612623095E-2</c:v>
                </c:pt>
                <c:pt idx="2900">
                  <c:v>1.14410886398074E-2</c:v>
                </c:pt>
                <c:pt idx="2901">
                  <c:v>0.114254261267037</c:v>
                </c:pt>
                <c:pt idx="2902">
                  <c:v>0.188451745377957</c:v>
                </c:pt>
                <c:pt idx="2903">
                  <c:v>0.215450320789215</c:v>
                </c:pt>
                <c:pt idx="2904">
                  <c:v>0.18848802680205701</c:v>
                </c:pt>
                <c:pt idx="2905">
                  <c:v>0.114317737207496</c:v>
                </c:pt>
                <c:pt idx="2906">
                  <c:v>1.1515861153562E-2</c:v>
                </c:pt>
                <c:pt idx="2907">
                  <c:v>-9.4170233765497602E-2</c:v>
                </c:pt>
                <c:pt idx="2908">
                  <c:v>-0.17627080944827</c:v>
                </c:pt>
                <c:pt idx="2909">
                  <c:v>-0.21422326740000999</c:v>
                </c:pt>
                <c:pt idx="2910">
                  <c:v>-0.19852217908674699</c:v>
                </c:pt>
                <c:pt idx="2911">
                  <c:v>-0.133099979479019</c:v>
                </c:pt>
                <c:pt idx="2912">
                  <c:v>-3.4342064318443999E-2</c:v>
                </c:pt>
                <c:pt idx="2913">
                  <c:v>7.3017033893386096E-2</c:v>
                </c:pt>
                <c:pt idx="2914">
                  <c:v>0.162088563001824</c:v>
                </c:pt>
                <c:pt idx="2915">
                  <c:v>0.210564005982012</c:v>
                </c:pt>
                <c:pt idx="2916">
                  <c:v>0.20630238741974399</c:v>
                </c:pt>
                <c:pt idx="2917">
                  <c:v>0.15037105612110399</c:v>
                </c:pt>
                <c:pt idx="2918">
                  <c:v>5.6778360982625203E-2</c:v>
                </c:pt>
                <c:pt idx="2919">
                  <c:v>-5.1034826891332603E-2</c:v>
                </c:pt>
                <c:pt idx="2920">
                  <c:v>-0.14606602577327499</c:v>
                </c:pt>
                <c:pt idx="2921">
                  <c:v>-0.20451408237246099</c:v>
                </c:pt>
                <c:pt idx="2922">
                  <c:v>-0.211740318328206</c:v>
                </c:pt>
                <c:pt idx="2923">
                  <c:v>-0.16593487801708001</c:v>
                </c:pt>
                <c:pt idx="2924">
                  <c:v>-7.8570018121325996E-2</c:v>
                </c:pt>
                <c:pt idx="2925">
                  <c:v>2.84731902259205E-2</c:v>
                </c:pt>
                <c:pt idx="2926">
                  <c:v>0.12838511144623599</c:v>
                </c:pt>
                <c:pt idx="2927">
                  <c:v>0.19614218506143299</c:v>
                </c:pt>
                <c:pt idx="2928">
                  <c:v>0.214774231650215</c:v>
                </c:pt>
                <c:pt idx="2929">
                  <c:v>0.179614739559597</c:v>
                </c:pt>
                <c:pt idx="2930">
                  <c:v>9.94696216973283E-2</c:v>
                </c:pt>
                <c:pt idx="2931">
                  <c:v>-5.5882799837710098E-3</c:v>
                </c:pt>
                <c:pt idx="2932">
                  <c:v>-0.109246562275762</c:v>
                </c:pt>
                <c:pt idx="2933">
                  <c:v>-0.185543365329319</c:v>
                </c:pt>
                <c:pt idx="2934">
                  <c:v>-0.215369681508673</c:v>
                </c:pt>
                <c:pt idx="2935">
                  <c:v>-0.191255324897674</c:v>
                </c:pt>
                <c:pt idx="2936">
                  <c:v>-0.119239885704153</c:v>
                </c:pt>
                <c:pt idx="2937">
                  <c:v>-1.7360077425479702E-2</c:v>
                </c:pt>
                <c:pt idx="2938">
                  <c:v>8.8867669938507504E-2</c:v>
                </c:pt>
                <c:pt idx="2939">
                  <c:v>0.17283795807139499</c:v>
                </c:pt>
                <c:pt idx="2940">
                  <c:v>0.21351990739645199</c:v>
                </c:pt>
                <c:pt idx="2941">
                  <c:v>0.200724471332726</c:v>
                </c:pt>
                <c:pt idx="2942">
                  <c:v>0.13765634621950101</c:v>
                </c:pt>
                <c:pt idx="2943">
                  <c:v>4.0111335237626999E-2</c:v>
                </c:pt>
                <c:pt idx="2944">
                  <c:v>-6.7479808487169404E-2</c:v>
                </c:pt>
                <c:pt idx="2945">
                  <c:v>-0.15817021556201399</c:v>
                </c:pt>
                <c:pt idx="2946">
                  <c:v>-0.20924591093257</c:v>
                </c:pt>
                <c:pt idx="2947">
                  <c:v>-0.20791466984267301</c:v>
                </c:pt>
                <c:pt idx="2948">
                  <c:v>-0.15450990988170599</c:v>
                </c:pt>
                <c:pt idx="2949">
                  <c:v>-6.2407184480973099E-2</c:v>
                </c:pt>
                <c:pt idx="2950">
                  <c:v>4.5325807419085699E-2</c:v>
                </c:pt>
                <c:pt idx="2951">
                  <c:v>0.14170666967013901</c:v>
                </c:pt>
                <c:pt idx="2952">
                  <c:v>0.202596217417948</c:v>
                </c:pt>
                <c:pt idx="2953">
                  <c:v>0.21274428569774501</c:v>
                </c:pt>
                <c:pt idx="2954">
                  <c:v>0.169609227854807</c:v>
                </c:pt>
                <c:pt idx="2955">
                  <c:v>8.3994486716371997E-2</c:v>
                </c:pt>
                <c:pt idx="2956">
                  <c:v>-2.2657194684145201E-2</c:v>
                </c:pt>
                <c:pt idx="2957">
                  <c:v>-0.123634241120986</c:v>
                </c:pt>
                <c:pt idx="2958">
                  <c:v>-0.19364632489792699</c:v>
                </c:pt>
                <c:pt idx="2959">
                  <c:v>-0.215158485309596</c:v>
                </c:pt>
                <c:pt idx="2960">
                  <c:v>-0.18278286832913601</c:v>
                </c:pt>
                <c:pt idx="2961">
                  <c:v>-0.104628148073049</c:v>
                </c:pt>
                <c:pt idx="2962">
                  <c:v>-2.6865906615968301E-4</c:v>
                </c:pt>
                <c:pt idx="2963">
                  <c:v>0.104158117270489</c:v>
                </c:pt>
                <c:pt idx="2964">
                  <c:v>0.18249784698669599</c:v>
                </c:pt>
                <c:pt idx="2965">
                  <c:v>0.21512985879063401</c:v>
                </c:pt>
                <c:pt idx="2966">
                  <c:v>0.19388126289170299</c:v>
                </c:pt>
                <c:pt idx="2967">
                  <c:v>0.12407390194951</c:v>
                </c:pt>
                <c:pt idx="2968">
                  <c:v>2.3191462565454901E-2</c:v>
                </c:pt>
                <c:pt idx="2969">
                  <c:v>-8.3499422487508093E-2</c:v>
                </c:pt>
                <c:pt idx="2970">
                  <c:v>-0.169277359185663</c:v>
                </c:pt>
                <c:pt idx="2971">
                  <c:v>-0.21265873115527201</c:v>
                </c:pt>
                <c:pt idx="2972">
                  <c:v>-0.20277840466805</c:v>
                </c:pt>
                <c:pt idx="2973">
                  <c:v>-0.14211096878582</c:v>
                </c:pt>
                <c:pt idx="2974">
                  <c:v>-4.5850959178734503E-2</c:v>
                </c:pt>
                <c:pt idx="2975">
                  <c:v>6.1892707593366E-2</c:v>
                </c:pt>
                <c:pt idx="2976">
                  <c:v>0.15413496179422501</c:v>
                </c:pt>
                <c:pt idx="2977">
                  <c:v>0.207773158629836</c:v>
                </c:pt>
                <c:pt idx="2978">
                  <c:v>0.209373278955505</c:v>
                </c:pt>
                <c:pt idx="2979">
                  <c:v>0.15853456270924199</c:v>
                </c:pt>
                <c:pt idx="2980">
                  <c:v>6.7989881755422504E-2</c:v>
                </c:pt>
                <c:pt idx="2981">
                  <c:v>-3.9583286862648101E-2</c:v>
                </c:pt>
                <c:pt idx="2982">
                  <c:v>-0.13724257572908399</c:v>
                </c:pt>
                <c:pt idx="2983">
                  <c:v>-0.20052861011304199</c:v>
                </c:pt>
                <c:pt idx="2984">
                  <c:v>-0.213591010105005</c:v>
                </c:pt>
                <c:pt idx="2985">
                  <c:v>-0.17315821659373901</c:v>
                </c:pt>
                <c:pt idx="2986">
                  <c:v>-8.9356873540981804E-2</c:v>
                </c:pt>
                <c:pt idx="2987">
                  <c:v>1.6824452819913498E-2</c:v>
                </c:pt>
                <c:pt idx="2988">
                  <c:v>0.11879199060073301</c:v>
                </c:pt>
                <c:pt idx="2989">
                  <c:v>0.19100733740359099</c:v>
                </c:pt>
                <c:pt idx="2990">
                  <c:v>0.21538371163022299</c:v>
                </c:pt>
                <c:pt idx="2991">
                  <c:v>0.18581589913552299</c:v>
                </c:pt>
                <c:pt idx="2992">
                  <c:v>0.10970934198418</c:v>
                </c:pt>
                <c:pt idx="2993">
                  <c:v>6.1253995455517801E-3</c:v>
                </c:pt>
                <c:pt idx="2994">
                  <c:v>-9.8992687208479896E-2</c:v>
                </c:pt>
                <c:pt idx="2995">
                  <c:v>-0.1793174413451</c:v>
                </c:pt>
                <c:pt idx="2996">
                  <c:v>-0.214731029892194</c:v>
                </c:pt>
                <c:pt idx="2997">
                  <c:v>-0.196363899908189</c:v>
                </c:pt>
                <c:pt idx="2998">
                  <c:v>-0.12881621303898</c:v>
                </c:pt>
                <c:pt idx="2999">
                  <c:v>-2.90057064963893E-2</c:v>
                </c:pt>
                <c:pt idx="3000">
                  <c:v>7.80694591765623E-2</c:v>
                </c:pt>
                <c:pt idx="3001">
                  <c:v>0.16559164449097899</c:v>
                </c:pt>
                <c:pt idx="3002">
                  <c:v>0.211640375186647</c:v>
                </c:pt>
                <c:pt idx="3003">
                  <c:v>0.204682460995249</c:v>
                </c:pt>
                <c:pt idx="3004">
                  <c:v>0.146460554689787</c:v>
                </c:pt>
                <c:pt idx="3005">
                  <c:v>5.1556693886949799E-2</c:v>
                </c:pt>
                <c:pt idx="3006">
                  <c:v>-5.6259860734383903E-2</c:v>
                </c:pt>
                <c:pt idx="3007">
                  <c:v>-0.14998578422395301</c:v>
                </c:pt>
                <c:pt idx="3008">
                  <c:v>-0.206146837610378</c:v>
                </c:pt>
                <c:pt idx="3009">
                  <c:v>-0.21067713667514701</c:v>
                </c:pt>
                <c:pt idx="3010">
                  <c:v>-0.16244203991355299</c:v>
                </c:pt>
                <c:pt idx="3011">
                  <c:v>-7.3522326538355096E-2</c:v>
                </c:pt>
                <c:pt idx="3012">
                  <c:v>3.3811509617775501E-2</c:v>
                </c:pt>
                <c:pt idx="3013">
                  <c:v>0.132677043438756</c:v>
                </c:pt>
                <c:pt idx="3014">
                  <c:v>0.19831278866187799</c:v>
                </c:pt>
                <c:pt idx="3015">
                  <c:v>0.214279865721407</c:v>
                </c:pt>
                <c:pt idx="3016">
                  <c:v>0.176579221115229</c:v>
                </c:pt>
                <c:pt idx="3017">
                  <c:v>9.4653215162781607E-2</c:v>
                </c:pt>
                <c:pt idx="3018">
                  <c:v>-1.0979275713101901E-2</c:v>
                </c:pt>
                <c:pt idx="3019">
                  <c:v>-0.113861938876157</c:v>
                </c:pt>
                <c:pt idx="3020">
                  <c:v>-0.188227173099491</c:v>
                </c:pt>
                <c:pt idx="3021">
                  <c:v>-0.215449744143448</c:v>
                </c:pt>
                <c:pt idx="3022">
                  <c:v>-0.18871159021350001</c:v>
                </c:pt>
                <c:pt idx="3023">
                  <c:v>-0.114709447832866</c:v>
                </c:pt>
                <c:pt idx="3024">
                  <c:v>-1.1977612636739099E-2</c:v>
                </c:pt>
                <c:pt idx="3025">
                  <c:v>9.3754089947973698E-2</c:v>
                </c:pt>
                <c:pt idx="3026">
                  <c:v>0.176004499097067</c:v>
                </c:pt>
                <c:pt idx="3027">
                  <c:v>0.21417348959465601</c:v>
                </c:pt>
                <c:pt idx="3028">
                  <c:v>0.198701400987392</c:v>
                </c:pt>
                <c:pt idx="3029">
                  <c:v>0.133463313848835</c:v>
                </c:pt>
                <c:pt idx="3030">
                  <c:v>3.47985118105473E-2</c:v>
                </c:pt>
                <c:pt idx="3031">
                  <c:v>-7.2581793384987506E-2</c:v>
                </c:pt>
                <c:pt idx="3032">
                  <c:v>-0.16178353816249499</c:v>
                </c:pt>
                <c:pt idx="3033">
                  <c:v>-0.210465592174998</c:v>
                </c:pt>
                <c:pt idx="3034">
                  <c:v>-0.20643523299352801</c:v>
                </c:pt>
                <c:pt idx="3035">
                  <c:v>-0.150701889077617</c:v>
                </c:pt>
                <c:pt idx="3036">
                  <c:v>-5.7224322155570002E-2</c:v>
                </c:pt>
                <c:pt idx="3037">
                  <c:v>5.0585431244262298E-2</c:v>
                </c:pt>
                <c:pt idx="3038">
                  <c:v>0.145725749579736</c:v>
                </c:pt>
                <c:pt idx="3039">
                  <c:v>0.20436814991604599</c:v>
                </c:pt>
                <c:pt idx="3040">
                  <c:v>0.211825279297923</c:v>
                </c:pt>
                <c:pt idx="3041">
                  <c:v>0.16622945341100301</c:v>
                </c:pt>
                <c:pt idx="3042">
                  <c:v>7.9000429704635E-2</c:v>
                </c:pt>
                <c:pt idx="3043">
                  <c:v>-2.80147417043453E-2</c:v>
                </c:pt>
                <c:pt idx="3044">
                  <c:v>-0.128013447262631</c:v>
                </c:pt>
                <c:pt idx="3045">
                  <c:v>-0.19595039081621901</c:v>
                </c:pt>
                <c:pt idx="3046">
                  <c:v>-0.21481034340191199</c:v>
                </c:pt>
                <c:pt idx="3047">
                  <c:v>-0.17986971289597101</c:v>
                </c:pt>
                <c:pt idx="3048">
                  <c:v>-9.9879596964544098E-2</c:v>
                </c:pt>
                <c:pt idx="3049">
                  <c:v>5.12598363468896E-3</c:v>
                </c:pt>
                <c:pt idx="3050">
                  <c:v>0.10884772983332</c:v>
                </c:pt>
                <c:pt idx="3051">
                  <c:v>0.185307886852903</c:v>
                </c:pt>
                <c:pt idx="3052">
                  <c:v>0.21535653404350499</c:v>
                </c:pt>
                <c:pt idx="3053">
                  <c:v>0.19146780130796501</c:v>
                </c:pt>
                <c:pt idx="3054">
                  <c:v>0.11962476995483801</c:v>
                </c:pt>
                <c:pt idx="3055">
                  <c:v>1.78209728683262E-2</c:v>
                </c:pt>
                <c:pt idx="3056">
                  <c:v>-8.8446197426347795E-2</c:v>
                </c:pt>
                <c:pt idx="3057">
                  <c:v>-0.17256146889521801</c:v>
                </c:pt>
                <c:pt idx="3058">
                  <c:v>-0.21345764998564601</c:v>
                </c:pt>
                <c:pt idx="3059">
                  <c:v>-0.20089203844204401</c:v>
                </c:pt>
                <c:pt idx="3060">
                  <c:v>-0.13801176962690301</c:v>
                </c:pt>
                <c:pt idx="3061">
                  <c:v>-4.0565596945843302E-2</c:v>
                </c:pt>
                <c:pt idx="3062">
                  <c:v>6.7040481140997199E-2</c:v>
                </c:pt>
                <c:pt idx="3063">
                  <c:v>0.157855854837123</c:v>
                </c:pt>
                <c:pt idx="3064">
                  <c:v>0.20913525042266301</c:v>
                </c:pt>
                <c:pt idx="3065">
                  <c:v>0.20803542515894299</c:v>
                </c:pt>
                <c:pt idx="3066">
                  <c:v>0.154831837106082</c:v>
                </c:pt>
                <c:pt idx="3067">
                  <c:v>6.2849654943018599E-2</c:v>
                </c:pt>
                <c:pt idx="3068">
                  <c:v>-4.4873613191477701E-2</c:v>
                </c:pt>
                <c:pt idx="3069">
                  <c:v>-0.14135800652648201</c:v>
                </c:pt>
                <c:pt idx="3070">
                  <c:v>-0.202438410205521</c:v>
                </c:pt>
                <c:pt idx="3071">
                  <c:v>-0.212816858211863</c:v>
                </c:pt>
                <c:pt idx="3072">
                  <c:v>-0.169894003859104</c:v>
                </c:pt>
                <c:pt idx="3073">
                  <c:v>-8.4420142293949105E-2</c:v>
                </c:pt>
                <c:pt idx="3074">
                  <c:v>2.2197267613267901E-2</c:v>
                </c:pt>
                <c:pt idx="3075">
                  <c:v>0.12325523414488999</c:v>
                </c:pt>
                <c:pt idx="3076">
                  <c:v>0.193443162664964</c:v>
                </c:pt>
                <c:pt idx="3077">
                  <c:v>0.215182051061338</c:v>
                </c:pt>
                <c:pt idx="3078">
                  <c:v>0.18302725987686899</c:v>
                </c:pt>
                <c:pt idx="3079">
                  <c:v>0.10503215603754799</c:v>
                </c:pt>
                <c:pt idx="3080">
                  <c:v>7.3109714643191401E-4</c:v>
                </c:pt>
                <c:pt idx="3081">
                  <c:v>-0.103753069560406</c:v>
                </c:pt>
                <c:pt idx="3082">
                  <c:v>-0.18225163635852401</c:v>
                </c:pt>
                <c:pt idx="3083">
                  <c:v>-0.21510415022358001</c:v>
                </c:pt>
                <c:pt idx="3084">
                  <c:v>-0.19408249525587101</c:v>
                </c:pt>
                <c:pt idx="3085">
                  <c:v>-0.124451675350938</c:v>
                </c:pt>
                <c:pt idx="3086">
                  <c:v>-2.36511613122188E-2</c:v>
                </c:pt>
                <c:pt idx="3087">
                  <c:v>8.3072932798298499E-2</c:v>
                </c:pt>
                <c:pt idx="3088">
                  <c:v>0.168990895542421</c:v>
                </c:pt>
                <c:pt idx="3089">
                  <c:v>0.212584040154537</c:v>
                </c:pt>
                <c:pt idx="3090">
                  <c:v>0.20293419313430799</c:v>
                </c:pt>
                <c:pt idx="3091">
                  <c:v>0.14245821853125401</c:v>
                </c:pt>
                <c:pt idx="3092">
                  <c:v>4.6302699350419099E-2</c:v>
                </c:pt>
                <c:pt idx="3093">
                  <c:v>-6.1449618123821097E-2</c:v>
                </c:pt>
                <c:pt idx="3094">
                  <c:v>-0.15381149753319501</c:v>
                </c:pt>
                <c:pt idx="3095">
                  <c:v>-0.20765033320812201</c:v>
                </c:pt>
                <c:pt idx="3096">
                  <c:v>-0.20948185476192899</c:v>
                </c:pt>
                <c:pt idx="3097">
                  <c:v>-0.15884734625953001</c:v>
                </c:pt>
                <c:pt idx="3098">
                  <c:v>-6.8428534469036198E-2</c:v>
                </c:pt>
                <c:pt idx="3099">
                  <c:v>3.9128628279037E-2</c:v>
                </c:pt>
                <c:pt idx="3100">
                  <c:v>0.136885783338238</c:v>
                </c:pt>
                <c:pt idx="3101">
                  <c:v>0.200359044782628</c:v>
                </c:pt>
                <c:pt idx="3102">
                  <c:v>0.213651140523932</c:v>
                </c:pt>
                <c:pt idx="3103">
                  <c:v>0.17343298272556401</c:v>
                </c:pt>
                <c:pt idx="3104">
                  <c:v>8.9777458503465205E-2</c:v>
                </c:pt>
                <c:pt idx="3105">
                  <c:v>-1.63633871397461E-2</c:v>
                </c:pt>
                <c:pt idx="3106">
                  <c:v>-0.118405920962723</c:v>
                </c:pt>
                <c:pt idx="3107">
                  <c:v>-0.19079295734358101</c:v>
                </c:pt>
                <c:pt idx="3108">
                  <c:v>-0.21539471396415899</c:v>
                </c:pt>
                <c:pt idx="3109">
                  <c:v>-0.18604952826061799</c:v>
                </c:pt>
                <c:pt idx="3110">
                  <c:v>-0.11010708403672299</c:v>
                </c:pt>
                <c:pt idx="3111">
                  <c:v>-6.5876375610717398E-3</c:v>
                </c:pt>
                <c:pt idx="3112">
                  <c:v>9.8581723608486799E-2</c:v>
                </c:pt>
                <c:pt idx="3113">
                  <c:v>0.17906068054368501</c:v>
                </c:pt>
                <c:pt idx="3114">
                  <c:v>0.21469277922489999</c:v>
                </c:pt>
                <c:pt idx="3115">
                  <c:v>0.19655373949193</c:v>
                </c:pt>
                <c:pt idx="3116">
                  <c:v>0.12918659637232799</c:v>
                </c:pt>
                <c:pt idx="3117">
                  <c:v>2.9463868775816499E-2</c:v>
                </c:pt>
                <c:pt idx="3118">
                  <c:v>-7.7638267536170993E-2</c:v>
                </c:pt>
                <c:pt idx="3119">
                  <c:v>-0.165295418110879</c:v>
                </c:pt>
                <c:pt idx="3120">
                  <c:v>-0.21155330580138801</c:v>
                </c:pt>
                <c:pt idx="3121">
                  <c:v>-0.20482635567251001</c:v>
                </c:pt>
                <c:pt idx="3122">
                  <c:v>-0.146799374114989</c:v>
                </c:pt>
                <c:pt idx="3123">
                  <c:v>-5.2005578633168202E-2</c:v>
                </c:pt>
                <c:pt idx="3124">
                  <c:v>5.5813336636518003E-2</c:v>
                </c:pt>
                <c:pt idx="3125">
                  <c:v>0.14965345550478501</c:v>
                </c:pt>
                <c:pt idx="3126">
                  <c:v>0.20601193805924101</c:v>
                </c:pt>
                <c:pt idx="3127">
                  <c:v>0.21077345272147899</c:v>
                </c:pt>
                <c:pt idx="3128">
                  <c:v>0.16274544860605</c:v>
                </c:pt>
                <c:pt idx="3129">
                  <c:v>7.3956837287769001E-2</c:v>
                </c:pt>
                <c:pt idx="3130">
                  <c:v>-3.3354722724143901E-2</c:v>
                </c:pt>
                <c:pt idx="3131">
                  <c:v>-0.13231238551211699</c:v>
                </c:pt>
                <c:pt idx="3132">
                  <c:v>-0.198131590542131</c:v>
                </c:pt>
                <c:pt idx="3133">
                  <c:v>-0.21432750960171501</c:v>
                </c:pt>
                <c:pt idx="3134">
                  <c:v>-0.17684377429020701</c:v>
                </c:pt>
                <c:pt idx="3135">
                  <c:v>-9.5068418648588504E-2</c:v>
                </c:pt>
                <c:pt idx="3136">
                  <c:v>1.0517412205222501E-2</c:v>
                </c:pt>
                <c:pt idx="3137">
                  <c:v>0.113469091926947</c:v>
                </c:pt>
                <c:pt idx="3138">
                  <c:v>0.18800173366442499</c:v>
                </c:pt>
                <c:pt idx="3139">
                  <c:v>0.21544817492756299</c:v>
                </c:pt>
                <c:pt idx="3140">
                  <c:v>0.18893428423665001</c:v>
                </c:pt>
                <c:pt idx="3141">
                  <c:v>0.115100629995459</c:v>
                </c:pt>
                <c:pt idx="3142">
                  <c:v>1.24393089394358E-2</c:v>
                </c:pt>
                <c:pt idx="3143">
                  <c:v>-9.3337514208339495E-2</c:v>
                </c:pt>
                <c:pt idx="3144">
                  <c:v>-0.175737377898735</c:v>
                </c:pt>
                <c:pt idx="3145">
                  <c:v>-0.214122725098848</c:v>
                </c:pt>
                <c:pt idx="3146">
                  <c:v>-0.19887970747700301</c:v>
                </c:pt>
                <c:pt idx="3147">
                  <c:v>-0.133826033357409</c:v>
                </c:pt>
                <c:pt idx="3148">
                  <c:v>-3.5254798987013398E-2</c:v>
                </c:pt>
                <c:pt idx="3149">
                  <c:v>7.2146218494575295E-2</c:v>
                </c:pt>
                <c:pt idx="3150">
                  <c:v>0.161477767991551</c:v>
                </c:pt>
                <c:pt idx="3151">
                  <c:v>0.210366208759696</c:v>
                </c:pt>
                <c:pt idx="3152">
                  <c:v>0.20656712752676001</c:v>
                </c:pt>
                <c:pt idx="3153">
                  <c:v>0.15103202775532101</c:v>
                </c:pt>
                <c:pt idx="3154">
                  <c:v>5.7670019697882699E-2</c:v>
                </c:pt>
                <c:pt idx="3155">
                  <c:v>-5.0135802551719198E-2</c:v>
                </c:pt>
                <c:pt idx="3156">
                  <c:v>-0.145384802032304</c:v>
                </c:pt>
                <c:pt idx="3157">
                  <c:v>-0.20422127594206399</c:v>
                </c:pt>
                <c:pt idx="3158">
                  <c:v>-0.21190926439531499</c:v>
                </c:pt>
                <c:pt idx="3159">
                  <c:v>-0.166523262991122</c:v>
                </c:pt>
                <c:pt idx="3160">
                  <c:v>-7.9430477335477104E-2</c:v>
                </c:pt>
                <c:pt idx="3161">
                  <c:v>2.7556164119745898E-2</c:v>
                </c:pt>
                <c:pt idx="3162">
                  <c:v>0.12764119332514701</c:v>
                </c:pt>
                <c:pt idx="3163">
                  <c:v>0.19575769383378799</c:v>
                </c:pt>
                <c:pt idx="3164">
                  <c:v>0.21484546552918901</c:v>
                </c:pt>
                <c:pt idx="3165">
                  <c:v>0.18012385757829799</c:v>
                </c:pt>
                <c:pt idx="3166">
                  <c:v>0.100289112089633</c:v>
                </c:pt>
                <c:pt idx="3167">
                  <c:v>-4.6636636703633596E-3</c:v>
                </c:pt>
                <c:pt idx="3168">
                  <c:v>-0.108448395932848</c:v>
                </c:pt>
                <c:pt idx="3169">
                  <c:v>-0.18507155466894601</c:v>
                </c:pt>
                <c:pt idx="3170">
                  <c:v>-0.21534239443763301</c:v>
                </c:pt>
                <c:pt idx="3171">
                  <c:v>-0.191679395632185</c:v>
                </c:pt>
                <c:pt idx="3172">
                  <c:v>-0.12000910309801301</c:v>
                </c:pt>
                <c:pt idx="3173">
                  <c:v>-1.8281786210518E-2</c:v>
                </c:pt>
                <c:pt idx="3174">
                  <c:v>8.8024317445369704E-2</c:v>
                </c:pt>
                <c:pt idx="3175">
                  <c:v>0.17228418473384299</c:v>
                </c:pt>
                <c:pt idx="3176">
                  <c:v>0.21339440918223601</c:v>
                </c:pt>
                <c:pt idx="3177">
                  <c:v>0.20105868004813099</c:v>
                </c:pt>
                <c:pt idx="3178">
                  <c:v>0.13836655721847299</c:v>
                </c:pt>
                <c:pt idx="3179">
                  <c:v>4.1019671769644897E-2</c:v>
                </c:pt>
                <c:pt idx="3180">
                  <c:v>-6.6600844941460804E-2</c:v>
                </c:pt>
                <c:pt idx="3181">
                  <c:v>-0.157540766875331</c:v>
                </c:pt>
                <c:pt idx="3182">
                  <c:v>-0.20902362643330899</c:v>
                </c:pt>
                <c:pt idx="3183">
                  <c:v>-0.20815522206262599</c:v>
                </c:pt>
                <c:pt idx="3184">
                  <c:v>-0.15515305102510901</c:v>
                </c:pt>
                <c:pt idx="3185">
                  <c:v>-6.3291835858702697E-2</c:v>
                </c:pt>
                <c:pt idx="3186">
                  <c:v>4.4421212232561E-2</c:v>
                </c:pt>
                <c:pt idx="3187">
                  <c:v>0.14100869215098499</c:v>
                </c:pt>
                <c:pt idx="3188">
                  <c:v>0.20227967036577599</c:v>
                </c:pt>
                <c:pt idx="3189">
                  <c:v>0.212888450285485</c:v>
                </c:pt>
                <c:pt idx="3190">
                  <c:v>0.170177997167129</c:v>
                </c:pt>
                <c:pt idx="3191">
                  <c:v>8.4845408950615805E-2</c:v>
                </c:pt>
                <c:pt idx="3192">
                  <c:v>-2.17372382802846E-2</c:v>
                </c:pt>
                <c:pt idx="3193">
                  <c:v>-0.122875659335851</c:v>
                </c:pt>
                <c:pt idx="3194">
                  <c:v>-0.193239109245504</c:v>
                </c:pt>
                <c:pt idx="3195">
                  <c:v>-0.21520462547621599</c:v>
                </c:pt>
                <c:pt idx="3196">
                  <c:v>-0.18327080822383701</c:v>
                </c:pt>
                <c:pt idx="3197">
                  <c:v>-0.105435680122245</c:v>
                </c:pt>
                <c:pt idx="3198">
                  <c:v>-1.1935318585627301E-3</c:v>
                </c:pt>
                <c:pt idx="3199">
                  <c:v>0.10334754386323</c:v>
                </c:pt>
                <c:pt idx="3200">
                  <c:v>0.18200458610286099</c:v>
                </c:pt>
                <c:pt idx="3201">
                  <c:v>0.215077450678549</c:v>
                </c:pt>
                <c:pt idx="3202">
                  <c:v>0.194282833488155</c:v>
                </c:pt>
                <c:pt idx="3203">
                  <c:v>0.12482887540745501</c:v>
                </c:pt>
                <c:pt idx="3204">
                  <c:v>2.4110751098834701E-2</c:v>
                </c:pt>
                <c:pt idx="3205">
                  <c:v>-8.2646060394729895E-2</c:v>
                </c:pt>
                <c:pt idx="3206">
                  <c:v>-0.16870365336349699</c:v>
                </c:pt>
                <c:pt idx="3207">
                  <c:v>-0.21250836978589199</c:v>
                </c:pt>
                <c:pt idx="3208">
                  <c:v>-0.203089046689192</c:v>
                </c:pt>
                <c:pt idx="3209">
                  <c:v>-0.14280481197620501</c:v>
                </c:pt>
                <c:pt idx="3210">
                  <c:v>-4.6754226207040402E-2</c:v>
                </c:pt>
                <c:pt idx="3211">
                  <c:v>6.1006245557840302E-2</c:v>
                </c:pt>
                <c:pt idx="3212">
                  <c:v>0.15348732466748799</c:v>
                </c:pt>
                <c:pt idx="3213">
                  <c:v>0.20752655114792801</c:v>
                </c:pt>
                <c:pt idx="3214">
                  <c:v>0.20958946549211199</c:v>
                </c:pt>
                <c:pt idx="3215">
                  <c:v>0.159159398005146</c:v>
                </c:pt>
                <c:pt idx="3216">
                  <c:v>6.8866871934568405E-2</c:v>
                </c:pt>
                <c:pt idx="3217">
                  <c:v>-3.8673789431079998E-2</c:v>
                </c:pt>
                <c:pt idx="3218">
                  <c:v>-0.136528360318942</c:v>
                </c:pt>
                <c:pt idx="3219">
                  <c:v>-0.20018855640446701</c:v>
                </c:pt>
                <c:pt idx="3220">
                  <c:v>-0.21371028665885</c:v>
                </c:pt>
                <c:pt idx="3221">
                  <c:v>-0.17370694985715501</c:v>
                </c:pt>
                <c:pt idx="3222">
                  <c:v>-9.0197629864052803E-2</c:v>
                </c:pt>
                <c:pt idx="3223">
                  <c:v>1.59022460739747E-2</c:v>
                </c:pt>
                <c:pt idx="3224">
                  <c:v>0.118019305832402</c:v>
                </c:pt>
                <c:pt idx="3225">
                  <c:v>0.19057769830648499</c:v>
                </c:pt>
                <c:pt idx="3226">
                  <c:v>0.21540472398149901</c:v>
                </c:pt>
                <c:pt idx="3227">
                  <c:v>0.18628230026145301</c:v>
                </c:pt>
                <c:pt idx="3228">
                  <c:v>0.110504318829432</c:v>
                </c:pt>
                <c:pt idx="3229">
                  <c:v>7.0498452275549496E-3</c:v>
                </c:pt>
                <c:pt idx="3230">
                  <c:v>-9.8170305845628497E-2</c:v>
                </c:pt>
                <c:pt idx="3231">
                  <c:v>-0.17880309481541001</c:v>
                </c:pt>
                <c:pt idx="3232">
                  <c:v>-0.21465353947480101</c:v>
                </c:pt>
                <c:pt idx="3233">
                  <c:v>-0.19674267355884401</c:v>
                </c:pt>
                <c:pt idx="3234">
                  <c:v>-0.129556384547136</c:v>
                </c:pt>
                <c:pt idx="3235">
                  <c:v>-2.9921895316137401E-2</c:v>
                </c:pt>
                <c:pt idx="3236">
                  <c:v>7.7206718218750497E-2</c:v>
                </c:pt>
                <c:pt idx="3237">
                  <c:v>0.16499843022004401</c:v>
                </c:pt>
                <c:pt idx="3238">
                  <c:v>0.21146526179677899</c:v>
                </c:pt>
                <c:pt idx="3239">
                  <c:v>0.20496930672126401</c:v>
                </c:pt>
                <c:pt idx="3240">
                  <c:v>0.14713751724014401</c:v>
                </c:pt>
                <c:pt idx="3241">
                  <c:v>5.2454223791340397E-2</c:v>
                </c:pt>
                <c:pt idx="3242">
                  <c:v>-5.5366555408385303E-2</c:v>
                </c:pt>
                <c:pt idx="3243">
                  <c:v>-0.149320437336907</c:v>
                </c:pt>
                <c:pt idx="3244">
                  <c:v>-0.205876089417657</c:v>
                </c:pt>
                <c:pt idx="3245">
                  <c:v>-0.210868797741218</c:v>
                </c:pt>
                <c:pt idx="3246">
                  <c:v>-0.16304810753544</c:v>
                </c:pt>
                <c:pt idx="3247">
                  <c:v>-7.4391007320385893E-2</c:v>
                </c:pt>
                <c:pt idx="3248">
                  <c:v>3.2897782166365297E-2</c:v>
                </c:pt>
                <c:pt idx="3249">
                  <c:v>0.13194711802652601</c:v>
                </c:pt>
                <c:pt idx="3250">
                  <c:v>0.19794947963644899</c:v>
                </c:pt>
                <c:pt idx="3251">
                  <c:v>0.21437416608200299</c:v>
                </c:pt>
                <c:pt idx="3252">
                  <c:v>0.17710751275154199</c:v>
                </c:pt>
                <c:pt idx="3253">
                  <c:v>9.5483184157214601E-2</c:v>
                </c:pt>
                <c:pt idx="3254">
                  <c:v>-1.00555002439595E-2</c:v>
                </c:pt>
                <c:pt idx="3255">
                  <c:v>-0.11307572222923901</c:v>
                </c:pt>
                <c:pt idx="3256">
                  <c:v>-0.18777542811135101</c:v>
                </c:pt>
                <c:pt idx="3257">
                  <c:v>-0.21544561314878999</c:v>
                </c:pt>
                <c:pt idx="3258">
                  <c:v>-0.189156107845561</c:v>
                </c:pt>
                <c:pt idx="3259">
                  <c:v>-0.11549128189311</c:v>
                </c:pt>
                <c:pt idx="3260">
                  <c:v>-1.2900947934631901E-2</c:v>
                </c:pt>
                <c:pt idx="3261">
                  <c:v>9.2920508465746093E-2</c:v>
                </c:pt>
                <c:pt idx="3262">
                  <c:v>0.17546944708389201</c:v>
                </c:pt>
                <c:pt idx="3263">
                  <c:v>0.21407097414645601</c:v>
                </c:pt>
                <c:pt idx="3264">
                  <c:v>0.199057097734128</c:v>
                </c:pt>
                <c:pt idx="3265">
                  <c:v>0.13418813633370399</c:v>
                </c:pt>
                <c:pt idx="3266">
                  <c:v>3.5710923745741897E-2</c:v>
                </c:pt>
                <c:pt idx="3267">
                  <c:v>-7.1710311228829204E-2</c:v>
                </c:pt>
                <c:pt idx="3268">
                  <c:v>-0.16117125389766601</c:v>
                </c:pt>
                <c:pt idx="3269">
                  <c:v>-0.21026585619396099</c:v>
                </c:pt>
                <c:pt idx="3270">
                  <c:v>-0.20669807041180499</c:v>
                </c:pt>
                <c:pt idx="3271">
                  <c:v>-0.15136147063327601</c:v>
                </c:pt>
                <c:pt idx="3272">
                  <c:v>-5.8115451556248997E-2</c:v>
                </c:pt>
                <c:pt idx="3273">
                  <c:v>4.9685942885128398E-2</c:v>
                </c:pt>
                <c:pt idx="3274">
                  <c:v>0.14504318470171301</c:v>
                </c:pt>
                <c:pt idx="3275">
                  <c:v>0.20407346112715999</c:v>
                </c:pt>
                <c:pt idx="3276">
                  <c:v>0.211992273233467</c:v>
                </c:pt>
                <c:pt idx="3277">
                  <c:v>0.166816305403865</c:v>
                </c:pt>
                <c:pt idx="3278">
                  <c:v>7.9860159032636796E-2</c:v>
                </c:pt>
                <c:pt idx="3279">
                  <c:v>-2.7097459584774899E-2</c:v>
                </c:pt>
                <c:pt idx="3280">
                  <c:v>-0.12726835134874401</c:v>
                </c:pt>
                <c:pt idx="3281">
                  <c:v>-0.19556409500188801</c:v>
                </c:pt>
                <c:pt idx="3282">
                  <c:v>-0.21487959787024</c:v>
                </c:pt>
                <c:pt idx="3283">
                  <c:v>-0.180377172435743</c:v>
                </c:pt>
                <c:pt idx="3284">
                  <c:v>-0.10069816518597299</c:v>
                </c:pt>
                <c:pt idx="3285">
                  <c:v>4.2013222206875103E-3</c:v>
                </c:pt>
                <c:pt idx="3286">
                  <c:v>0.108048562414066</c:v>
                </c:pt>
                <c:pt idx="3287">
                  <c:v>0.18483436986622401</c:v>
                </c:pt>
                <c:pt idx="3288">
                  <c:v>0.21532726275620001</c:v>
                </c:pt>
                <c:pt idx="3289">
                  <c:v>0.19189010689552599</c:v>
                </c:pt>
                <c:pt idx="3290">
                  <c:v>0.120392883363067</c:v>
                </c:pt>
                <c:pt idx="3291">
                  <c:v>1.8742515329102E-2</c:v>
                </c:pt>
                <c:pt idx="3292">
                  <c:v>-8.7602031939160996E-2</c:v>
                </c:pt>
                <c:pt idx="3293">
                  <c:v>-0.17200610686470799</c:v>
                </c:pt>
                <c:pt idx="3294">
                  <c:v>-0.21333018527757</c:v>
                </c:pt>
                <c:pt idx="3295">
                  <c:v>-0.201224395383274</c:v>
                </c:pt>
                <c:pt idx="3296">
                  <c:v>-0.13872070735971501</c:v>
                </c:pt>
                <c:pt idx="3297">
                  <c:v>-4.1473557617123402E-2</c:v>
                </c:pt>
                <c:pt idx="3298">
                  <c:v>6.6160901913949896E-2</c:v>
                </c:pt>
                <c:pt idx="3299">
                  <c:v>0.15722495312823601</c:v>
                </c:pt>
                <c:pt idx="3300">
                  <c:v>0.208911039478757</c:v>
                </c:pt>
                <c:pt idx="3301">
                  <c:v>0.208274060001823</c:v>
                </c:pt>
                <c:pt idx="3302">
                  <c:v>0.155473550158965</c:v>
                </c:pt>
                <c:pt idx="3303">
                  <c:v>6.3733725190912194E-2</c:v>
                </c:pt>
                <c:pt idx="3304">
                  <c:v>-4.3968606626532403E-2</c:v>
                </c:pt>
                <c:pt idx="3305">
                  <c:v>-0.14065872815292799</c:v>
                </c:pt>
                <c:pt idx="3306">
                  <c:v>-0.202119998630024</c:v>
                </c:pt>
                <c:pt idx="3307">
                  <c:v>-0.212959061588788</c:v>
                </c:pt>
                <c:pt idx="3308">
                  <c:v>-0.170461206470534</c:v>
                </c:pt>
                <c:pt idx="3309">
                  <c:v>-8.5270284727182094E-2</c:v>
                </c:pt>
                <c:pt idx="3310">
                  <c:v>2.1277108804535799E-2</c:v>
                </c:pt>
                <c:pt idx="3311">
                  <c:v>0.122495518442557</c:v>
                </c:pt>
                <c:pt idx="3312">
                  <c:v>0.193034165579613</c:v>
                </c:pt>
                <c:pt idx="3313">
                  <c:v>0.215226208450229</c:v>
                </c:pt>
                <c:pt idx="3314">
                  <c:v>0.18351351224802201</c:v>
                </c:pt>
                <c:pt idx="3315">
                  <c:v>0.105838718468117</c:v>
                </c:pt>
                <c:pt idx="3316">
                  <c:v>1.6559610721301899E-3</c:v>
                </c:pt>
                <c:pt idx="3317">
                  <c:v>-0.102941542047208</c:v>
                </c:pt>
                <c:pt idx="3318">
                  <c:v>-0.18175669735785899</c:v>
                </c:pt>
                <c:pt idx="3319">
                  <c:v>-0.215049760278542</c:v>
                </c:pt>
                <c:pt idx="3320">
                  <c:v>-0.194482276665606</c:v>
                </c:pt>
                <c:pt idx="3321">
                  <c:v>-0.12520550038131401</c:v>
                </c:pt>
                <c:pt idx="3322">
                  <c:v>-2.4570229807987301E-2</c:v>
                </c:pt>
                <c:pt idx="3323">
                  <c:v>8.2218807243389702E-2</c:v>
                </c:pt>
                <c:pt idx="3324">
                  <c:v>0.16841563397220899</c:v>
                </c:pt>
                <c:pt idx="3325">
                  <c:v>0.212431720397946</c:v>
                </c:pt>
                <c:pt idx="3326">
                  <c:v>0.203242964619298</c:v>
                </c:pt>
                <c:pt idx="3327">
                  <c:v>0.14315074752393001</c:v>
                </c:pt>
                <c:pt idx="3328">
                  <c:v>4.7205537668428797E-2</c:v>
                </c:pt>
                <c:pt idx="3329">
                  <c:v>-6.0562591938026503E-2</c:v>
                </c:pt>
                <c:pt idx="3330">
                  <c:v>-0.15316244469055801</c:v>
                </c:pt>
                <c:pt idx="3331">
                  <c:v>-0.20740181301951399</c:v>
                </c:pt>
                <c:pt idx="3332">
                  <c:v>-0.20969611065029301</c:v>
                </c:pt>
                <c:pt idx="3333">
                  <c:v>-0.15947071650847799</c:v>
                </c:pt>
                <c:pt idx="3334">
                  <c:v>-6.9304892132611901E-2</c:v>
                </c:pt>
                <c:pt idx="3335">
                  <c:v>3.8218772414204898E-2</c:v>
                </c:pt>
                <c:pt idx="3336">
                  <c:v>0.136170308317833</c:v>
                </c:pt>
                <c:pt idx="3337">
                  <c:v>0.20001714576399501</c:v>
                </c:pt>
                <c:pt idx="3338">
                  <c:v>0.213768448237275</c:v>
                </c:pt>
                <c:pt idx="3339">
                  <c:v>0.173980116726353</c:v>
                </c:pt>
                <c:pt idx="3340">
                  <c:v>9.0617385687028498E-2</c:v>
                </c:pt>
                <c:pt idx="3341">
                  <c:v>-1.54410317470614E-2</c:v>
                </c:pt>
                <c:pt idx="3342">
                  <c:v>-0.117632146990893</c:v>
                </c:pt>
                <c:pt idx="3343">
                  <c:v>-0.19036156128399401</c:v>
                </c:pt>
                <c:pt idx="3344">
                  <c:v>-0.215413741636127</c:v>
                </c:pt>
                <c:pt idx="3345">
                  <c:v>-0.18651421406565599</c:v>
                </c:pt>
                <c:pt idx="3346">
                  <c:v>-0.110901044532259</c:v>
                </c:pt>
                <c:pt idx="3347">
                  <c:v>-7.5120204156253903E-3</c:v>
                </c:pt>
                <c:pt idx="3348">
                  <c:v>9.7758435815293698E-2</c:v>
                </c:pt>
                <c:pt idx="3349">
                  <c:v>0.17854468534696499</c:v>
                </c:pt>
                <c:pt idx="3350">
                  <c:v>0.21461331082267299</c:v>
                </c:pt>
                <c:pt idx="3351">
                  <c:v>0.196930701238519</c:v>
                </c:pt>
                <c:pt idx="3352">
                  <c:v>0.129925575859801</c:v>
                </c:pt>
                <c:pt idx="3353">
                  <c:v>3.03797840072383E-2</c:v>
                </c:pt>
                <c:pt idx="3354">
                  <c:v>-7.67748132124349E-2</c:v>
                </c:pt>
                <c:pt idx="3355">
                  <c:v>-0.16470068218669001</c:v>
                </c:pt>
                <c:pt idx="3356">
                  <c:v>-0.21137624357843399</c:v>
                </c:pt>
                <c:pt idx="3357">
                  <c:v>-0.20511131348294301</c:v>
                </c:pt>
                <c:pt idx="3358">
                  <c:v>-0.14747498250743701</c:v>
                </c:pt>
                <c:pt idx="3359">
                  <c:v>-5.2902627294571597E-2</c:v>
                </c:pt>
                <c:pt idx="3360">
                  <c:v>5.4919519108293E-2</c:v>
                </c:pt>
                <c:pt idx="3361">
                  <c:v>0.148986731254523</c:v>
                </c:pt>
                <c:pt idx="3362">
                  <c:v>0.205739292311478</c:v>
                </c:pt>
                <c:pt idx="3363">
                  <c:v>0.21096317129511299</c:v>
                </c:pt>
                <c:pt idx="3364">
                  <c:v>0.16335001530738599</c:v>
                </c:pt>
                <c:pt idx="3365">
                  <c:v>7.4824834635997997E-2</c:v>
                </c:pt>
                <c:pt idx="3366">
                  <c:v>-3.2440690049550698E-2</c:v>
                </c:pt>
                <c:pt idx="3367">
                  <c:v>-0.13158124266475901</c:v>
                </c:pt>
                <c:pt idx="3368">
                  <c:v>-0.19776645678381</c:v>
                </c:pt>
                <c:pt idx="3369">
                  <c:v>-0.214419834947327</c:v>
                </c:pt>
                <c:pt idx="3370">
                  <c:v>-0.17737043528419999</c:v>
                </c:pt>
                <c:pt idx="3371">
                  <c:v>-9.5897509777848097E-2</c:v>
                </c:pt>
                <c:pt idx="3372">
                  <c:v>9.5935419573266907E-3</c:v>
                </c:pt>
                <c:pt idx="3373">
                  <c:v>0.11268183159527501</c:v>
                </c:pt>
                <c:pt idx="3374">
                  <c:v>0.187548257482853</c:v>
                </c:pt>
                <c:pt idx="3375">
                  <c:v>0.215442058818928</c:v>
                </c:pt>
                <c:pt idx="3376">
                  <c:v>0.18937706001829999</c:v>
                </c:pt>
                <c:pt idx="3377">
                  <c:v>0.115881401726099</c:v>
                </c:pt>
                <c:pt idx="3378">
                  <c:v>1.3362527495571E-2</c:v>
                </c:pt>
                <c:pt idx="3379">
                  <c:v>-9.2503074641325803E-2</c:v>
                </c:pt>
                <c:pt idx="3380">
                  <c:v>-0.17520070788688799</c:v>
                </c:pt>
                <c:pt idx="3381">
                  <c:v>-0.21401823697589401</c:v>
                </c:pt>
                <c:pt idx="3382">
                  <c:v>-0.19923357094153399</c:v>
                </c:pt>
                <c:pt idx="3383">
                  <c:v>-0.13454962110952301</c:v>
                </c:pt>
                <c:pt idx="3384">
                  <c:v>-3.61668839853806E-2</c:v>
                </c:pt>
                <c:pt idx="3385">
                  <c:v>7.1274073595960302E-2</c:v>
                </c:pt>
                <c:pt idx="3386">
                  <c:v>0.16086399729293999</c:v>
                </c:pt>
                <c:pt idx="3387">
                  <c:v>0.210164534940114</c:v>
                </c:pt>
                <c:pt idx="3388">
                  <c:v>0.20682806104541401</c:v>
                </c:pt>
                <c:pt idx="3389">
                  <c:v>0.15169021619375</c:v>
                </c:pt>
                <c:pt idx="3390">
                  <c:v>5.8560615678578398E-2</c:v>
                </c:pt>
                <c:pt idx="3391">
                  <c:v>-4.9235854316979098E-2</c:v>
                </c:pt>
                <c:pt idx="3392">
                  <c:v>-0.144700899161783</c:v>
                </c:pt>
                <c:pt idx="3393">
                  <c:v>-0.20392470615231101</c:v>
                </c:pt>
                <c:pt idx="3394">
                  <c:v>-0.212074305429958</c:v>
                </c:pt>
                <c:pt idx="3395">
                  <c:v>-0.16710857929919401</c:v>
                </c:pt>
                <c:pt idx="3396">
                  <c:v>-8.0289472816583704E-2</c:v>
                </c:pt>
                <c:pt idx="3397">
                  <c:v>2.6638630212669601E-2</c:v>
                </c:pt>
                <c:pt idx="3398">
                  <c:v>0.12689492305109501</c:v>
                </c:pt>
                <c:pt idx="3399">
                  <c:v>0.195369595212422</c:v>
                </c:pt>
                <c:pt idx="3400">
                  <c:v>0.21491274026781901</c:v>
                </c:pt>
                <c:pt idx="3401">
                  <c:v>0.18062965630129099</c:v>
                </c:pt>
                <c:pt idx="3402">
                  <c:v>0.101106754369069</c:v>
                </c:pt>
                <c:pt idx="3403">
                  <c:v>-3.73896141565393E-3</c:v>
                </c:pt>
                <c:pt idx="3404">
                  <c:v>-0.10764823111899401</c:v>
                </c:pt>
                <c:pt idx="3405">
                  <c:v>-0.18459633353743801</c:v>
                </c:pt>
                <c:pt idx="3406">
                  <c:v>-0.215311139068916</c:v>
                </c:pt>
                <c:pt idx="3407">
                  <c:v>-0.19209993412724799</c:v>
                </c:pt>
                <c:pt idx="3408">
                  <c:v>-0.120776108981936</c:v>
                </c:pt>
                <c:pt idx="3409">
                  <c:v>-1.9203158101514E-2</c:v>
                </c:pt>
                <c:pt idx="3410">
                  <c:v>8.7179342853177397E-2</c:v>
                </c:pt>
                <c:pt idx="3411">
                  <c:v>0.17172723656891101</c:v>
                </c:pt>
                <c:pt idx="3412">
                  <c:v>0.21326497856752699</c:v>
                </c:pt>
                <c:pt idx="3413">
                  <c:v>0.201389183684028</c:v>
                </c:pt>
                <c:pt idx="3414">
                  <c:v>0.13907421841907</c:v>
                </c:pt>
                <c:pt idx="3415">
                  <c:v>4.1927252397240898E-2</c:v>
                </c:pt>
                <c:pt idx="3416">
                  <c:v>-6.5720654085268199E-2</c:v>
                </c:pt>
                <c:pt idx="3417">
                  <c:v>-0.15690841505078301</c:v>
                </c:pt>
                <c:pt idx="3418">
                  <c:v>-0.20879749007769</c:v>
                </c:pt>
                <c:pt idx="3419">
                  <c:v>-0.20839193842904899</c:v>
                </c:pt>
                <c:pt idx="3420">
                  <c:v>-0.155793333031121</c:v>
                </c:pt>
                <c:pt idx="3421">
                  <c:v>-6.4175320903876801E-2</c:v>
                </c:pt>
                <c:pt idx="3422">
                  <c:v>4.3515798458531402E-2</c:v>
                </c:pt>
                <c:pt idx="3423">
                  <c:v>0.14030811614458499</c:v>
                </c:pt>
                <c:pt idx="3424">
                  <c:v>0.20195939573386701</c:v>
                </c:pt>
                <c:pt idx="3425">
                  <c:v>0.21302869179646799</c:v>
                </c:pt>
                <c:pt idx="3426">
                  <c:v>0.17074363046458299</c:v>
                </c:pt>
                <c:pt idx="3427">
                  <c:v>8.5694767666258706E-2</c:v>
                </c:pt>
                <c:pt idx="3428">
                  <c:v>-2.0816881305823601E-2</c:v>
                </c:pt>
                <c:pt idx="3429">
                  <c:v>-0.122114813216306</c:v>
                </c:pt>
                <c:pt idx="3430">
                  <c:v>-0.19282833261146101</c:v>
                </c:pt>
                <c:pt idx="3431">
                  <c:v>-0.21524679988394599</c:v>
                </c:pt>
                <c:pt idx="3432">
                  <c:v>-0.18375537083129201</c:v>
                </c:pt>
                <c:pt idx="3433">
                  <c:v>-0.10624126921837899</c:v>
                </c:pt>
                <c:pt idx="3434">
                  <c:v>-2.1183826567378701E-3</c:v>
                </c:pt>
                <c:pt idx="3435">
                  <c:v>0.10253506598277499</c:v>
                </c:pt>
                <c:pt idx="3436">
                  <c:v>0.181507971265533</c:v>
                </c:pt>
                <c:pt idx="3437">
                  <c:v>0.215021079151131</c:v>
                </c:pt>
                <c:pt idx="3438">
                  <c:v>0.194680823869393</c:v>
                </c:pt>
                <c:pt idx="3439">
                  <c:v>0.12558154853741399</c:v>
                </c:pt>
                <c:pt idx="3440">
                  <c:v>2.5029595322872501E-2</c:v>
                </c:pt>
                <c:pt idx="3441">
                  <c:v>-8.1791175312619702E-2</c:v>
                </c:pt>
                <c:pt idx="3442">
                  <c:v>-0.168126838695451</c:v>
                </c:pt>
                <c:pt idx="3443">
                  <c:v>-0.21235409234382099</c:v>
                </c:pt>
                <c:pt idx="3444">
                  <c:v>-0.20339594621553</c:v>
                </c:pt>
                <c:pt idx="3445">
                  <c:v>-0.143496023580715</c:v>
                </c:pt>
                <c:pt idx="3446">
                  <c:v>-4.7656631655406498E-2</c:v>
                </c:pt>
                <c:pt idx="3447">
                  <c:v>6.0118659308277901E-2</c:v>
                </c:pt>
                <c:pt idx="3448">
                  <c:v>0.15283685909911701</c:v>
                </c:pt>
                <c:pt idx="3449">
                  <c:v>0.20727611939754401</c:v>
                </c:pt>
                <c:pt idx="3450">
                  <c:v>0.209801789745163</c:v>
                </c:pt>
                <c:pt idx="3451">
                  <c:v>0.159781300335292</c:v>
                </c:pt>
                <c:pt idx="3452">
                  <c:v>6.9742593045221804E-2</c:v>
                </c:pt>
                <c:pt idx="3453">
                  <c:v>-3.7763579324661199E-2</c:v>
                </c:pt>
                <c:pt idx="3454">
                  <c:v>-0.13581162898444399</c:v>
                </c:pt>
                <c:pt idx="3455">
                  <c:v>-0.19984481365089299</c:v>
                </c:pt>
                <c:pt idx="3456">
                  <c:v>-0.21382562499125801</c:v>
                </c:pt>
                <c:pt idx="3457">
                  <c:v>-0.17425248207468599</c:v>
                </c:pt>
                <c:pt idx="3458">
                  <c:v>-9.1036724038590505E-2</c:v>
                </c:pt>
                <c:pt idx="3459">
                  <c:v>1.4979746283806E-2</c:v>
                </c:pt>
                <c:pt idx="3460">
                  <c:v>0.11724444622182301</c:v>
                </c:pt>
                <c:pt idx="3461">
                  <c:v>0.19014454727184499</c:v>
                </c:pt>
                <c:pt idx="3462">
                  <c:v>0.215421766886499</c:v>
                </c:pt>
                <c:pt idx="3463">
                  <c:v>0.186745268604808</c:v>
                </c:pt>
                <c:pt idx="3464">
                  <c:v>0.11129725931750201</c:v>
                </c:pt>
                <c:pt idx="3465">
                  <c:v>7.9741609960568803E-3</c:v>
                </c:pt>
                <c:pt idx="3466">
                  <c:v>-9.7346115414954498E-2</c:v>
                </c:pt>
                <c:pt idx="3467">
                  <c:v>-0.178285453328833</c:v>
                </c:pt>
                <c:pt idx="3468">
                  <c:v>-0.21457209345384801</c:v>
                </c:pt>
                <c:pt idx="3469">
                  <c:v>-0.197117821664717</c:v>
                </c:pt>
                <c:pt idx="3470">
                  <c:v>-0.13029416860946999</c:v>
                </c:pt>
                <c:pt idx="3471">
                  <c:v>-3.08375327396406E-2</c:v>
                </c:pt>
                <c:pt idx="3472">
                  <c:v>7.6342554506996799E-2</c:v>
                </c:pt>
                <c:pt idx="3473">
                  <c:v>0.16440217538253099</c:v>
                </c:pt>
                <c:pt idx="3474">
                  <c:v>0.211286251556458</c:v>
                </c:pt>
                <c:pt idx="3475">
                  <c:v>0.20525237530332299</c:v>
                </c:pt>
                <c:pt idx="3476">
                  <c:v>0.14781176836217599</c:v>
                </c:pt>
                <c:pt idx="3477">
                  <c:v>5.3350787077081602E-2</c:v>
                </c:pt>
                <c:pt idx="3478">
                  <c:v>-5.4472229795722998E-2</c:v>
                </c:pt>
                <c:pt idx="3479">
                  <c:v>-0.148652338795008</c:v>
                </c:pt>
                <c:pt idx="3480">
                  <c:v>-0.20560154737092301</c:v>
                </c:pt>
                <c:pt idx="3481">
                  <c:v>-0.211056572948388</c:v>
                </c:pt>
                <c:pt idx="3482">
                  <c:v>-0.163651170531006</c:v>
                </c:pt>
                <c:pt idx="3483">
                  <c:v>-7.5258317235976799E-2</c:v>
                </c:pt>
                <c:pt idx="3484">
                  <c:v>3.1983448479509E-2</c:v>
                </c:pt>
                <c:pt idx="3485">
                  <c:v>0.131214761112392</c:v>
                </c:pt>
                <c:pt idx="3486">
                  <c:v>0.197582522827394</c:v>
                </c:pt>
                <c:pt idx="3487">
                  <c:v>0.21446451598729099</c:v>
                </c:pt>
                <c:pt idx="3488">
                  <c:v>0.17763254067690301</c:v>
                </c:pt>
                <c:pt idx="3489">
                  <c:v>9.6311393601704195E-2</c:v>
                </c:pt>
                <c:pt idx="3490">
                  <c:v>-9.1315394735512201E-3</c:v>
                </c:pt>
                <c:pt idx="3491">
                  <c:v>-0.112287421839697</c:v>
                </c:pt>
                <c:pt idx="3492">
                  <c:v>-0.18732022282549801</c:v>
                </c:pt>
                <c:pt idx="3493">
                  <c:v>-0.21543751195435501</c:v>
                </c:pt>
                <c:pt idx="3494">
                  <c:v>-0.189597139736947</c:v>
                </c:pt>
                <c:pt idx="3495">
                  <c:v>-0.11627098769715601</c:v>
                </c:pt>
                <c:pt idx="3496">
                  <c:v>-1.3824045495771001E-2</c:v>
                </c:pt>
                <c:pt idx="3497">
                  <c:v>9.2085214658182604E-2</c:v>
                </c:pt>
                <c:pt idx="3498">
                  <c:v>0.17493116154579499</c:v>
                </c:pt>
                <c:pt idx="3499">
                  <c:v>0.21396451383012299</c:v>
                </c:pt>
                <c:pt idx="3500">
                  <c:v>0.19940912628621599</c:v>
                </c:pt>
                <c:pt idx="3501">
                  <c:v>0.134910486019517</c:v>
                </c:pt>
                <c:pt idx="3502">
                  <c:v>3.6622677605335101E-2</c:v>
                </c:pt>
                <c:pt idx="3503">
                  <c:v>-7.0837507605701303E-2</c:v>
                </c:pt>
                <c:pt idx="3504">
                  <c:v>-0.16055599959289599</c:v>
                </c:pt>
                <c:pt idx="3505">
                  <c:v>-0.21006224546493901</c:v>
                </c:pt>
                <c:pt idx="3506">
                  <c:v>-0.20695709882872401</c:v>
                </c:pt>
                <c:pt idx="3507">
                  <c:v>-0.15201826292222301</c:v>
                </c:pt>
                <c:pt idx="3508">
                  <c:v>-5.9005510014013898E-2</c:v>
                </c:pt>
                <c:pt idx="3509">
                  <c:v>4.8785538920814997E-2</c:v>
                </c:pt>
                <c:pt idx="3510">
                  <c:v>0.14435794698941401</c:v>
                </c:pt>
                <c:pt idx="3511">
                  <c:v>0.203775011702827</c:v>
                </c:pt>
                <c:pt idx="3512">
                  <c:v>0.21215536060686899</c:v>
                </c:pt>
                <c:pt idx="3513">
                  <c:v>0.16740008333061401</c:v>
                </c:pt>
                <c:pt idx="3514">
                  <c:v>8.0718416709482904E-2</c:v>
                </c:pt>
                <c:pt idx="3515">
                  <c:v>-2.6179678117241999E-2</c:v>
                </c:pt>
                <c:pt idx="3516">
                  <c:v>-0.126520910152571</c:v>
                </c:pt>
                <c:pt idx="3517">
                  <c:v>-0.19517419536144501</c:v>
                </c:pt>
                <c:pt idx="3518">
                  <c:v>-0.21494489256923799</c:v>
                </c:pt>
                <c:pt idx="3519">
                  <c:v>-0.180881308011758</c:v>
                </c:pt>
                <c:pt idx="3520">
                  <c:v>-0.101514877756563</c:v>
                </c:pt>
                <c:pt idx="3521">
                  <c:v>3.2765833853440401E-3</c:v>
                </c:pt>
                <c:pt idx="3522">
                  <c:v>0.107247403891944</c:v>
                </c:pt>
                <c:pt idx="3523">
                  <c:v>0.18435744677921601</c:v>
                </c:pt>
                <c:pt idx="3524">
                  <c:v>0.21529402345006299</c:v>
                </c:pt>
                <c:pt idx="3525">
                  <c:v>0.192308876360683</c:v>
                </c:pt>
                <c:pt idx="3526">
                  <c:v>0.121158778189113</c:v>
                </c:pt>
                <c:pt idx="3527">
                  <c:v>1.9663712405587199E-2</c:v>
                </c:pt>
                <c:pt idx="3528">
                  <c:v>-8.6756252134734202E-2</c:v>
                </c:pt>
                <c:pt idx="3529">
                  <c:v>-0.17144757513119599</c:v>
                </c:pt>
                <c:pt idx="3530">
                  <c:v>-0.21319878935250999</c:v>
                </c:pt>
                <c:pt idx="3531">
                  <c:v>-0.201553044191218</c:v>
                </c:pt>
                <c:pt idx="3532">
                  <c:v>-0.13942708876792401</c:v>
                </c:pt>
                <c:pt idx="3533">
                  <c:v>-4.2380754019840303E-2</c:v>
                </c:pt>
                <c:pt idx="3534">
                  <c:v>6.52801034836238E-2</c:v>
                </c:pt>
                <c:pt idx="3535">
                  <c:v>0.15659115410125199</c:v>
                </c:pt>
                <c:pt idx="3536">
                  <c:v>0.208682978753228</c:v>
                </c:pt>
                <c:pt idx="3537">
                  <c:v>0.20850885680124301</c:v>
                </c:pt>
                <c:pt idx="3538">
                  <c:v>0.15611239816834599</c:v>
                </c:pt>
                <c:pt idx="3539">
                  <c:v>6.4616620963179106E-2</c:v>
                </c:pt>
                <c:pt idx="3540">
                  <c:v>-4.3062789814631401E-2</c:v>
                </c:pt>
                <c:pt idx="3541">
                  <c:v>-0.139956857741214</c:v>
                </c:pt>
                <c:pt idx="3542">
                  <c:v>-0.20179786241719699</c:v>
                </c:pt>
                <c:pt idx="3543">
                  <c:v>-0.21309734058773999</c:v>
                </c:pt>
                <c:pt idx="3544">
                  <c:v>-0.171025267848156</c:v>
                </c:pt>
                <c:pt idx="3545">
                  <c:v>-8.6118855812266498E-2</c:v>
                </c:pt>
                <c:pt idx="3546">
                  <c:v>2.0356557904401398E-2</c:v>
                </c:pt>
                <c:pt idx="3547">
                  <c:v>0.121733545410995</c:v>
                </c:pt>
                <c:pt idx="3548">
                  <c:v>0.19262161128931499</c:v>
                </c:pt>
                <c:pt idx="3549">
                  <c:v>0.215266399682502</c:v>
                </c:pt>
                <c:pt idx="3550">
                  <c:v>0.183996382859413</c:v>
                </c:pt>
                <c:pt idx="3551">
                  <c:v>0.10664333051849301</c:v>
                </c:pt>
                <c:pt idx="3552">
                  <c:v>2.5807944820239398E-3</c:v>
                </c:pt>
                <c:pt idx="3553">
                  <c:v>-0.10212811754255501</c:v>
                </c:pt>
                <c:pt idx="3554">
                  <c:v>-0.18125840897175599</c:v>
                </c:pt>
                <c:pt idx="3555">
                  <c:v>-0.214991407428446</c:v>
                </c:pt>
                <c:pt idx="3556">
                  <c:v>-0.19487847418481699</c:v>
                </c:pt>
                <c:pt idx="3557">
                  <c:v>-0.125957018143315</c:v>
                </c:pt>
                <c:pt idx="3558">
                  <c:v>-2.5488845527208301E-2</c:v>
                </c:pt>
                <c:pt idx="3559">
                  <c:v>8.1363166572506598E-2</c:v>
                </c:pt>
                <c:pt idx="3560">
                  <c:v>0.16783726886369499</c:v>
                </c:pt>
                <c:pt idx="3561">
                  <c:v>0.21227548598114601</c:v>
                </c:pt>
                <c:pt idx="3562">
                  <c:v>0.20354799077310801</c:v>
                </c:pt>
                <c:pt idx="3563">
                  <c:v>0.143840638555883</c:v>
                </c:pt>
                <c:pt idx="3564">
                  <c:v>4.8107506089798101E-2</c:v>
                </c:pt>
                <c:pt idx="3565">
                  <c:v>-5.9674449713777999E-2</c:v>
                </c:pt>
                <c:pt idx="3566">
                  <c:v>-0.15251056939312799</c:v>
                </c:pt>
                <c:pt idx="3567">
                  <c:v>-0.20714947086108401</c:v>
                </c:pt>
                <c:pt idx="3568">
                  <c:v>-0.20990650228985999</c:v>
                </c:pt>
                <c:pt idx="3569">
                  <c:v>-0.16009114805473601</c:v>
                </c:pt>
                <c:pt idx="3570">
                  <c:v>-7.0179972655923697E-2</c:v>
                </c:pt>
                <c:pt idx="3571">
                  <c:v>3.7308212259508498E-2</c:v>
                </c:pt>
                <c:pt idx="3572">
                  <c:v>0.13545232397119999</c:v>
                </c:pt>
                <c:pt idx="3573">
                  <c:v>0.19967156085909199</c:v>
                </c:pt>
                <c:pt idx="3574">
                  <c:v>0.21388181665738801</c:v>
                </c:pt>
                <c:pt idx="3575">
                  <c:v>0.174524044647377</c:v>
                </c:pt>
                <c:pt idx="3576">
                  <c:v>9.14556429868605E-2</c:v>
                </c:pt>
                <c:pt idx="3577">
                  <c:v>-1.45183918093358E-2</c:v>
                </c:pt>
                <c:pt idx="3578">
                  <c:v>-0.116856205311319</c:v>
                </c:pt>
                <c:pt idx="3579">
                  <c:v>-0.189926657269815</c:v>
                </c:pt>
                <c:pt idx="3580">
                  <c:v>-0.21542879969564199</c:v>
                </c:pt>
                <c:pt idx="3581">
                  <c:v>-0.18697546281444599</c:v>
                </c:pt>
                <c:pt idx="3582">
                  <c:v>-0.11169296135981099</c:v>
                </c:pt>
                <c:pt idx="3583">
                  <c:v>-8.4362648397821108E-3</c:v>
                </c:pt>
                <c:pt idx="3584">
                  <c:v>9.6933346544157695E-2</c:v>
                </c:pt>
                <c:pt idx="3585">
                  <c:v>0.17802539995528799</c:v>
                </c:pt>
                <c:pt idx="3586">
                  <c:v>0.21452988755821301</c:v>
                </c:pt>
                <c:pt idx="3587">
                  <c:v>0.19730403397538099</c:v>
                </c:pt>
                <c:pt idx="3588">
                  <c:v>0.13066216109804901</c:v>
                </c:pt>
                <c:pt idx="3589">
                  <c:v>3.12951394045103E-2</c:v>
                </c:pt>
                <c:pt idx="3590">
                  <c:v>-7.5909944093838194E-2</c:v>
                </c:pt>
                <c:pt idx="3591">
                  <c:v>-0.16410291118278</c:v>
                </c:pt>
                <c:pt idx="3592">
                  <c:v>-0.211195286145441</c:v>
                </c:pt>
                <c:pt idx="3593">
                  <c:v>-0.205392491532539</c:v>
                </c:pt>
                <c:pt idx="3594">
                  <c:v>-0.14814787325279899</c:v>
                </c:pt>
                <c:pt idx="3595">
                  <c:v>-5.3798701074212599E-2</c:v>
                </c:pt>
                <c:pt idx="3596">
                  <c:v>5.4024689531322702E-2</c:v>
                </c:pt>
                <c:pt idx="3597">
                  <c:v>0.14831726149889499</c:v>
                </c:pt>
                <c:pt idx="3598">
                  <c:v>0.205462855230578</c:v>
                </c:pt>
                <c:pt idx="3599">
                  <c:v>0.21114900227074501</c:v>
                </c:pt>
                <c:pt idx="3600">
                  <c:v>0.163951571818889</c:v>
                </c:pt>
                <c:pt idx="3601">
                  <c:v>7.5691453123282001E-2</c:v>
                </c:pt>
                <c:pt idx="3602">
                  <c:v>-3.15260595627374E-2</c:v>
                </c:pt>
                <c:pt idx="3603">
                  <c:v>-0.13084767505779399</c:v>
                </c:pt>
                <c:pt idx="3604">
                  <c:v>-0.19739767861458099</c:v>
                </c:pt>
                <c:pt idx="3605">
                  <c:v>-0.214508208996051</c:v>
                </c:pt>
                <c:pt idx="3606">
                  <c:v>-0.17789382772214099</c:v>
                </c:pt>
                <c:pt idx="3607">
                  <c:v>-9.6724833722033401E-2</c:v>
                </c:pt>
                <c:pt idx="3608">
                  <c:v>8.6694949210638708E-3</c:v>
                </c:pt>
                <c:pt idx="3609">
                  <c:v>0.111892494779538</c:v>
                </c:pt>
                <c:pt idx="3610">
                  <c:v>0.18709132518983401</c:v>
                </c:pt>
                <c:pt idx="3611">
                  <c:v>0.21543197257601601</c:v>
                </c:pt>
                <c:pt idx="3612">
                  <c:v>0.189816345987602</c:v>
                </c:pt>
                <c:pt idx="3613">
                  <c:v>0.116660038011471</c:v>
                </c:pt>
                <c:pt idx="3614">
                  <c:v>1.42854998090332E-2</c:v>
                </c:pt>
                <c:pt idx="3615">
                  <c:v>-9.1666930441384603E-2</c:v>
                </c:pt>
                <c:pt idx="3616">
                  <c:v>-0.17466080930240499</c:v>
                </c:pt>
                <c:pt idx="3617">
                  <c:v>-0.213909804956641</c:v>
                </c:pt>
                <c:pt idx="3618">
                  <c:v>-0.199583762959396</c:v>
                </c:pt>
                <c:pt idx="3619">
                  <c:v>-0.135270729401193</c:v>
                </c:pt>
                <c:pt idx="3620">
                  <c:v>-3.70783025057786E-2</c:v>
                </c:pt>
                <c:pt idx="3621">
                  <c:v>7.0400615269297695E-2</c:v>
                </c:pt>
                <c:pt idx="3622">
                  <c:v>0.16024726221646801</c:v>
                </c:pt>
                <c:pt idx="3623">
                  <c:v>0.20995898823968101</c:v>
                </c:pt>
                <c:pt idx="3624">
                  <c:v>0.20708518316726299</c:v>
                </c:pt>
                <c:pt idx="3625">
                  <c:v>0.15234560930739399</c:v>
                </c:pt>
                <c:pt idx="3626">
                  <c:v>5.9450132512941699E-2</c:v>
                </c:pt>
                <c:pt idx="3627">
                  <c:v>-4.8334998771224803E-2</c:v>
                </c:pt>
                <c:pt idx="3628">
                  <c:v>-0.14401432976457401</c:v>
                </c:pt>
                <c:pt idx="3629">
                  <c:v>-0.203624378468345</c:v>
                </c:pt>
                <c:pt idx="3630">
                  <c:v>-0.21223543839078299</c:v>
                </c:pt>
                <c:pt idx="3631">
                  <c:v>-0.167690816155175</c:v>
                </c:pt>
                <c:pt idx="3632">
                  <c:v>-8.1146988735203998E-2</c:v>
                </c:pt>
                <c:pt idx="3633">
                  <c:v>2.57206054128702E-2</c:v>
                </c:pt>
                <c:pt idx="3634">
                  <c:v>0.12614631437623799</c:v>
                </c:pt>
                <c:pt idx="3635">
                  <c:v>0.19497789634915699</c:v>
                </c:pt>
                <c:pt idx="3636">
                  <c:v>0.21497605462637401</c:v>
                </c:pt>
                <c:pt idx="3637">
                  <c:v>0.181132126407792</c:v>
                </c:pt>
                <c:pt idx="3638">
                  <c:v>0.10192253346824499</c:v>
                </c:pt>
                <c:pt idx="3639">
                  <c:v>-2.8141902599186602E-3</c:v>
                </c:pt>
                <c:pt idx="3640">
                  <c:v>-0.106846082579517</c:v>
                </c:pt>
                <c:pt idx="3641">
                  <c:v>-0.18411771069210001</c:v>
                </c:pt>
                <c:pt idx="3642">
                  <c:v>-0.21527591597849099</c:v>
                </c:pt>
                <c:pt idx="3643">
                  <c:v>-0.19251693263324199</c:v>
                </c:pt>
                <c:pt idx="3644">
                  <c:v>-0.121540889221653</c:v>
                </c:pt>
                <c:pt idx="3645">
                  <c:v>-2.0124176119562999E-2</c:v>
                </c:pt>
                <c:pt idx="3646">
                  <c:v>8.6332761732996796E-2</c:v>
                </c:pt>
                <c:pt idx="3647">
                  <c:v>0.171167123839956</c:v>
                </c:pt>
                <c:pt idx="3648">
                  <c:v>0.213131617937451</c:v>
                </c:pt>
                <c:pt idx="3649">
                  <c:v>0.20171597614994399</c:v>
                </c:pt>
                <c:pt idx="3650">
                  <c:v>0.139779316780615</c:v>
                </c:pt>
                <c:pt idx="3651">
                  <c:v>4.2834060395653802E-2</c:v>
                </c:pt>
                <c:pt idx="3652">
                  <c:v>-6.48392521386187E-2</c:v>
                </c:pt>
                <c:pt idx="3653">
                  <c:v>-0.15627317174125599</c:v>
                </c:pt>
                <c:pt idx="3654">
                  <c:v>-0.20856750603292001</c:v>
                </c:pt>
                <c:pt idx="3655">
                  <c:v>-0.20862481457976501</c:v>
                </c:pt>
                <c:pt idx="3656">
                  <c:v>-0.156430744100719</c:v>
                </c:pt>
                <c:pt idx="3657">
                  <c:v>-6.5057623335763995E-2</c:v>
                </c:pt>
                <c:pt idx="3658">
                  <c:v>4.2609582781828102E-2</c:v>
                </c:pt>
                <c:pt idx="3659">
                  <c:v>0.13960495456104999</c:v>
                </c:pt>
                <c:pt idx="3660">
                  <c:v>0.20163539942419401</c:v>
                </c:pt>
                <c:pt idx="3661">
                  <c:v>0.213165007646342</c:v>
                </c:pt>
                <c:pt idx="3662">
                  <c:v>0.171306117323761</c:v>
                </c:pt>
                <c:pt idx="3663">
                  <c:v>8.6542547211444595E-2</c:v>
                </c:pt>
                <c:pt idx="3664">
                  <c:v>-1.98961407209645E-2</c:v>
                </c:pt>
                <c:pt idx="3665">
                  <c:v>-0.121351716783111</c:v>
                </c:pt>
                <c:pt idx="3666">
                  <c:v>-0.19241400256553101</c:v>
                </c:pt>
                <c:pt idx="3667">
                  <c:v>-0.215285007755601</c:v>
                </c:pt>
                <c:pt idx="3668">
                  <c:v>-0.18423654722205099</c:v>
                </c:pt>
                <c:pt idx="3669">
                  <c:v>-0.107044900516176</c:v>
                </c:pt>
                <c:pt idx="3670">
                  <c:v>-3.04319441767191E-3</c:v>
                </c:pt>
                <c:pt idx="3671">
                  <c:v>0.101720698601345</c:v>
                </c:pt>
                <c:pt idx="3672">
                  <c:v>0.18100801162625399</c:v>
                </c:pt>
                <c:pt idx="3673">
                  <c:v>0.214960745247186</c:v>
                </c:pt>
                <c:pt idx="3674">
                  <c:v>0.195075226701309</c:v>
                </c:pt>
                <c:pt idx="3675">
                  <c:v>0.12633190746924</c:v>
                </c:pt>
                <c:pt idx="3676">
                  <c:v>2.5947978305243501E-2</c:v>
                </c:pt>
                <c:pt idx="3677">
                  <c:v>-8.0934782994872695E-2</c:v>
                </c:pt>
                <c:pt idx="3678">
                  <c:v>-0.16754692581097999</c:v>
                </c:pt>
                <c:pt idx="3679">
                  <c:v>-0.21219590167206001</c:v>
                </c:pt>
                <c:pt idx="3680">
                  <c:v>-0.20369909759156599</c:v>
                </c:pt>
                <c:pt idx="3681">
                  <c:v>-0.14418459086180399</c:v>
                </c:pt>
                <c:pt idx="3682">
                  <c:v>-4.8558158894439103E-2</c:v>
                </c:pt>
                <c:pt idx="3683">
                  <c:v>5.9229965200986501E-2</c:v>
                </c:pt>
                <c:pt idx="3684">
                  <c:v>0.15218357707579599</c:v>
                </c:pt>
                <c:pt idx="3685">
                  <c:v>0.20702186799360101</c:v>
                </c:pt>
                <c:pt idx="3686">
                  <c:v>0.210010247801977</c:v>
                </c:pt>
                <c:pt idx="3687">
                  <c:v>0.160400258239354</c:v>
                </c:pt>
                <c:pt idx="3688">
                  <c:v>7.0617028949723798E-2</c:v>
                </c:pt>
                <c:pt idx="3689">
                  <c:v>-3.68526733166087E-2</c:v>
                </c:pt>
                <c:pt idx="3690">
                  <c:v>-0.13509239493340799</c:v>
                </c:pt>
                <c:pt idx="3691">
                  <c:v>-0.19949738818676099</c:v>
                </c:pt>
                <c:pt idx="3692">
                  <c:v>-0.21393702297679101</c:v>
                </c:pt>
                <c:pt idx="3693">
                  <c:v>-0.174794803193346</c:v>
                </c:pt>
                <c:pt idx="3694">
                  <c:v>-9.1874140601892196E-2</c:v>
                </c:pt>
                <c:pt idx="3695">
                  <c:v>1.4056970449096399E-2</c:v>
                </c:pt>
                <c:pt idx="3696">
                  <c:v>0.116467426047994</c:v>
                </c:pt>
                <c:pt idx="3697">
                  <c:v>0.189707892281716</c:v>
                </c:pt>
                <c:pt idx="3698">
                  <c:v>0.21543484003115701</c:v>
                </c:pt>
                <c:pt idx="3699">
                  <c:v>0.18720479563407499</c:v>
                </c:pt>
                <c:pt idx="3700">
                  <c:v>0.112088148836199</c:v>
                </c:pt>
                <c:pt idx="3701">
                  <c:v>8.8983298179036406E-3</c:v>
                </c:pt>
                <c:pt idx="3702">
                  <c:v>-9.6520131104516696E-2</c:v>
                </c:pt>
                <c:pt idx="3703">
                  <c:v>-0.177764526424387</c:v>
                </c:pt>
                <c:pt idx="3704">
                  <c:v>-0.21448669333021</c:v>
                </c:pt>
                <c:pt idx="3705">
                  <c:v>-0.19748933731263499</c:v>
                </c:pt>
                <c:pt idx="3706">
                  <c:v>-0.13102955163020699</c:v>
                </c:pt>
                <c:pt idx="3707">
                  <c:v>-3.17526018936682E-2</c:v>
                </c:pt>
                <c:pt idx="3708">
                  <c:v>7.5476983965981598E-2</c:v>
                </c:pt>
                <c:pt idx="3709">
                  <c:v>0.16380289096613601</c:v>
                </c:pt>
                <c:pt idx="3710">
                  <c:v>0.21110334776445899</c:v>
                </c:pt>
                <c:pt idx="3711">
                  <c:v>0.20553166152508001</c:v>
                </c:pt>
                <c:pt idx="3712">
                  <c:v>0.148483295630883</c:v>
                </c:pt>
                <c:pt idx="3713">
                  <c:v>5.42463672224388E-2</c:v>
                </c:pt>
                <c:pt idx="3714">
                  <c:v>-5.3576900376896198E-2</c:v>
                </c:pt>
                <c:pt idx="3715">
                  <c:v>-0.147981500909877</c:v>
                </c:pt>
                <c:pt idx="3716">
                  <c:v>-0.205323216529395</c:v>
                </c:pt>
                <c:pt idx="3717">
                  <c:v>-0.211240458836364</c:v>
                </c:pt>
                <c:pt idx="3718">
                  <c:v>-0.164251217787096</c:v>
                </c:pt>
                <c:pt idx="3719">
                  <c:v>-7.61242403024701E-2</c:v>
                </c:pt>
                <c:pt idx="3720">
                  <c:v>3.10685254064119E-2</c:v>
                </c:pt>
                <c:pt idx="3721">
                  <c:v>0.13047998619211901</c:v>
                </c:pt>
                <c:pt idx="3722">
                  <c:v>0.19721192499694101</c:v>
                </c:pt>
                <c:pt idx="3723">
                  <c:v>0.214550913772315</c:v>
                </c:pt>
                <c:pt idx="3724">
                  <c:v>0.17815429521617299</c:v>
                </c:pt>
                <c:pt idx="3725">
                  <c:v>9.7137828234130294E-2</c:v>
                </c:pt>
                <c:pt idx="3726">
                  <c:v>-8.2074104284891192E-3</c:v>
                </c:pt>
                <c:pt idx="3727">
                  <c:v>-0.11149705223421499</c:v>
                </c:pt>
                <c:pt idx="3728">
                  <c:v>-0.186861565630386</c:v>
                </c:pt>
                <c:pt idx="3729">
                  <c:v>-0.21542544070943101</c:v>
                </c:pt>
                <c:pt idx="3730">
                  <c:v>-0.19003467776038799</c:v>
                </c:pt>
                <c:pt idx="3731">
                  <c:v>-0.117048550876702</c:v>
                </c:pt>
                <c:pt idx="3732">
                  <c:v>-1.47468883094523E-2</c:v>
                </c:pt>
                <c:pt idx="3733">
                  <c:v>9.1248223917953397E-2</c:v>
                </c:pt>
                <c:pt idx="3734">
                  <c:v>0.17438965240222201</c:v>
                </c:pt>
                <c:pt idx="3735">
                  <c:v>0.21385411060749199</c:v>
                </c:pt>
                <c:pt idx="3736">
                  <c:v>0.199757480156528</c:v>
                </c:pt>
                <c:pt idx="3737">
                  <c:v>0.13563034959492101</c:v>
                </c:pt>
                <c:pt idx="3738">
                  <c:v>3.7533756587662101E-2</c:v>
                </c:pt>
                <c:pt idx="3739">
                  <c:v>-6.9963398599498905E-2</c:v>
                </c:pt>
                <c:pt idx="3740">
                  <c:v>-0.159937786586</c:v>
                </c:pt>
                <c:pt idx="3741">
                  <c:v>-0.209854763740042</c:v>
                </c:pt>
                <c:pt idx="3742">
                  <c:v>-0.20721231347095001</c:v>
                </c:pt>
                <c:pt idx="3743">
                  <c:v>-0.15267225384118899</c:v>
                </c:pt>
                <c:pt idx="3744">
                  <c:v>-5.9894481126999903E-2</c:v>
                </c:pt>
                <c:pt idx="3745">
                  <c:v>4.78842359438326E-2</c:v>
                </c:pt>
                <c:pt idx="3746">
                  <c:v>0.14367004907029801</c:v>
                </c:pt>
                <c:pt idx="3747">
                  <c:v>0.203472807142828</c:v>
                </c:pt>
                <c:pt idx="3748">
                  <c:v>0.212314538412782</c:v>
                </c:pt>
                <c:pt idx="3749">
                  <c:v>0.167980776433479</c:v>
                </c:pt>
                <c:pt idx="3750">
                  <c:v>8.1575186919328802E-2</c:v>
                </c:pt>
                <c:pt idx="3751">
                  <c:v>-2.5261414214487202E-2</c:v>
                </c:pt>
                <c:pt idx="3752">
                  <c:v>-0.12577113744784801</c:v>
                </c:pt>
                <c:pt idx="3753">
                  <c:v>-0.194780699079903</c:v>
                </c:pt>
                <c:pt idx="3754">
                  <c:v>-0.21500622629566399</c:v>
                </c:pt>
                <c:pt idx="3755">
                  <c:v>-0.18138211033388199</c:v>
                </c:pt>
                <c:pt idx="3756">
                  <c:v>-0.102329719626056</c:v>
                </c:pt>
                <c:pt idx="3757">
                  <c:v>2.3517841696082198E-3</c:v>
                </c:pt>
                <c:pt idx="3758">
                  <c:v>0.106444269030585</c:v>
                </c:pt>
                <c:pt idx="3759">
                  <c:v>0.18387712638054601</c:v>
                </c:pt>
                <c:pt idx="3760">
                  <c:v>0.21525681673762201</c:v>
                </c:pt>
                <c:pt idx="3761">
                  <c:v>0.19272410198641601</c:v>
                </c:pt>
                <c:pt idx="3762">
                  <c:v>0.12192244031918099</c:v>
                </c:pt>
                <c:pt idx="3763">
                  <c:v>2.0584547122099499E-2</c:v>
                </c:pt>
                <c:pt idx="3764">
                  <c:v>-8.5908873598971897E-2</c:v>
                </c:pt>
                <c:pt idx="3765">
                  <c:v>-0.17088588398721999</c:v>
                </c:pt>
                <c:pt idx="3766">
                  <c:v>-0.213063464631808</c:v>
                </c:pt>
                <c:pt idx="3767">
                  <c:v>-0.201877978809584</c:v>
                </c:pt>
                <c:pt idx="3768">
                  <c:v>-0.14013090083443999</c:v>
                </c:pt>
                <c:pt idx="3769">
                  <c:v>-4.32871694363135E-2</c:v>
                </c:pt>
                <c:pt idx="3770">
                  <c:v>6.4398102081241401E-2</c:v>
                </c:pt>
                <c:pt idx="3771">
                  <c:v>0.15595446943572699</c:v>
                </c:pt>
                <c:pt idx="3772">
                  <c:v>0.208451072448745</c:v>
                </c:pt>
                <c:pt idx="3773">
                  <c:v>0.208739811230403</c:v>
                </c:pt>
                <c:pt idx="3774">
                  <c:v>0.156748369361629</c:v>
                </c:pt>
                <c:pt idx="3775">
                  <c:v>6.5498325989947495E-2</c:v>
                </c:pt>
                <c:pt idx="3776">
                  <c:v>-4.2156179448032197E-2</c:v>
                </c:pt>
                <c:pt idx="3777">
                  <c:v>-0.13925240822530099</c:v>
                </c:pt>
                <c:pt idx="3778">
                  <c:v>-0.20147200750331901</c:v>
                </c:pt>
                <c:pt idx="3779">
                  <c:v>-0.21323169266053399</c:v>
                </c:pt>
                <c:pt idx="3780">
                  <c:v>-0.171586177597531</c:v>
                </c:pt>
                <c:pt idx="3781">
                  <c:v>-8.6965839911860396E-2</c:v>
                </c:pt>
                <c:pt idx="3782">
                  <c:v>1.9435631876639901E-2</c:v>
                </c:pt>
                <c:pt idx="3783">
                  <c:v>0.120969329091729</c:v>
                </c:pt>
                <c:pt idx="3784">
                  <c:v>0.19220550739655801</c:v>
                </c:pt>
                <c:pt idx="3785">
                  <c:v>0.21530262401751701</c:v>
                </c:pt>
                <c:pt idx="3786">
                  <c:v>0.184475862812776</c:v>
                </c:pt>
                <c:pt idx="3787">
                  <c:v>0.107445977361406</c:v>
                </c:pt>
                <c:pt idx="3788">
                  <c:v>3.5055803334200601E-3</c:v>
                </c:pt>
                <c:pt idx="3789">
                  <c:v>-0.101312811036113</c:v>
                </c:pt>
                <c:pt idx="3790">
                  <c:v>-0.18075678038260101</c:v>
                </c:pt>
                <c:pt idx="3791">
                  <c:v>-0.214929092748609</c:v>
                </c:pt>
                <c:pt idx="3792">
                  <c:v>-0.195271080512436</c:v>
                </c:pt>
                <c:pt idx="3793">
                  <c:v>-0.126706214788085</c:v>
                </c:pt>
                <c:pt idx="3794">
                  <c:v>-2.6406991541768E-2</c:v>
                </c:pt>
                <c:pt idx="3795">
                  <c:v>8.0506026553268106E-2</c:v>
                </c:pt>
                <c:pt idx="3796">
                  <c:v>0.16725581087490701</c:v>
                </c:pt>
                <c:pt idx="3797">
                  <c:v>0.21211533978320299</c:v>
                </c:pt>
                <c:pt idx="3798">
                  <c:v>0.20384926597476</c:v>
                </c:pt>
                <c:pt idx="3799">
                  <c:v>0.14452787891390101</c:v>
                </c:pt>
                <c:pt idx="3800">
                  <c:v>4.9008587993186699E-2</c:v>
                </c:pt>
                <c:pt idx="3801">
                  <c:v>-5.8785207817628998E-2</c:v>
                </c:pt>
                <c:pt idx="3802">
                  <c:v>-0.151855883653565</c:v>
                </c:pt>
                <c:pt idx="3803">
                  <c:v>-0.206893311382957</c:v>
                </c:pt>
                <c:pt idx="3804">
                  <c:v>-0.210113025803563</c:v>
                </c:pt>
                <c:pt idx="3805">
                  <c:v>-0.16070862946508399</c:v>
                </c:pt>
                <c:pt idx="3806">
                  <c:v>-7.1053759913117603E-2</c:v>
                </c:pt>
                <c:pt idx="3807">
                  <c:v>3.6396964594615E-2</c:v>
                </c:pt>
                <c:pt idx="3808">
                  <c:v>0.13473184352924999</c:v>
                </c:pt>
                <c:pt idx="3809">
                  <c:v>0.199322296436307</c:v>
                </c:pt>
                <c:pt idx="3810">
                  <c:v>0.213991243695134</c:v>
                </c:pt>
                <c:pt idx="3811">
                  <c:v>0.17506475646521599</c:v>
                </c:pt>
                <c:pt idx="3812">
                  <c:v>9.2292214955680102E-2</c:v>
                </c:pt>
                <c:pt idx="3813">
                  <c:v>-1.35954843288414E-2</c:v>
                </c:pt>
                <c:pt idx="3814">
                  <c:v>-0.116078110222942</c:v>
                </c:pt>
                <c:pt idx="3815">
                  <c:v>-0.18948825331539099</c:v>
                </c:pt>
                <c:pt idx="3816">
                  <c:v>-0.21543988786521701</c:v>
                </c:pt>
                <c:pt idx="3817">
                  <c:v>-0.18743326600716401</c:v>
                </c:pt>
                <c:pt idx="3818">
                  <c:v>-0.112482819926051</c:v>
                </c:pt>
                <c:pt idx="3819">
                  <c:v>-9.3603538017027303E-3</c:v>
                </c:pt>
                <c:pt idx="3820">
                  <c:v>9.6106470999701502E-2</c:v>
                </c:pt>
                <c:pt idx="3821">
                  <c:v>0.17750283393796801</c:v>
                </c:pt>
                <c:pt idx="3822">
                  <c:v>0.21444251096883199</c:v>
                </c:pt>
                <c:pt idx="3823">
                  <c:v>0.19767373082279399</c:v>
                </c:pt>
                <c:pt idx="3824">
                  <c:v>0.131396338513389</c:v>
                </c:pt>
                <c:pt idx="3825">
                  <c:v>3.2209918099599097E-2</c:v>
                </c:pt>
                <c:pt idx="3826">
                  <c:v>-7.5043676118060704E-2</c:v>
                </c:pt>
                <c:pt idx="3827">
                  <c:v>-0.16350211611478299</c:v>
                </c:pt>
                <c:pt idx="3828">
                  <c:v>-0.21101043683706799</c:v>
                </c:pt>
                <c:pt idx="3829">
                  <c:v>-0.20566988463979199</c:v>
                </c:pt>
                <c:pt idx="3830">
                  <c:v>-0.14881803395114601</c:v>
                </c:pt>
                <c:pt idx="3831">
                  <c:v>-5.4693783459376498E-2</c:v>
                </c:pt>
                <c:pt idx="3832">
                  <c:v>5.3128864395393799E-2</c:v>
                </c:pt>
                <c:pt idx="3833">
                  <c:v>0.14764505857479099</c:v>
                </c:pt>
                <c:pt idx="3834">
                  <c:v>0.205182631910684</c:v>
                </c:pt>
                <c:pt idx="3835">
                  <c:v>0.211330942223908</c:v>
                </c:pt>
                <c:pt idx="3836">
                  <c:v>0.16455010705516601</c:v>
                </c:pt>
                <c:pt idx="3837">
                  <c:v>7.6556676779704305E-2</c:v>
                </c:pt>
                <c:pt idx="3838">
                  <c:v>-3.06108481183784E-2</c:v>
                </c:pt>
                <c:pt idx="3839">
                  <c:v>-0.13011169620929799</c:v>
                </c:pt>
                <c:pt idx="3840">
                  <c:v>-0.197025262830234</c:v>
                </c:pt>
                <c:pt idx="3841">
                  <c:v>-0.21459263011934401</c:v>
                </c:pt>
                <c:pt idx="3842">
                  <c:v>-0.17841394195903401</c:v>
                </c:pt>
                <c:pt idx="3843">
                  <c:v>-9.7550375235341796E-2</c:v>
                </c:pt>
                <c:pt idx="3844">
                  <c:v>7.7452881246356103E-3</c:v>
                </c:pt>
                <c:pt idx="3845">
                  <c:v>0.111101096025518</c:v>
                </c:pt>
                <c:pt idx="3846">
                  <c:v>0.18663094520564799</c:v>
                </c:pt>
                <c:pt idx="3847">
                  <c:v>0.21541791638469299</c:v>
                </c:pt>
                <c:pt idx="3848">
                  <c:v>0.19025213404945801</c:v>
                </c:pt>
                <c:pt idx="3849">
                  <c:v>0.117436524502981</c:v>
                </c:pt>
                <c:pt idx="3850">
                  <c:v>1.52082088714257E-2</c:v>
                </c:pt>
                <c:pt idx="3851">
                  <c:v>-9.0829097016857097E-2</c:v>
                </c:pt>
                <c:pt idx="3852">
                  <c:v>-0.17411769209445699</c:v>
                </c:pt>
                <c:pt idx="3853">
                  <c:v>-0.213797431039257</c:v>
                </c:pt>
                <c:pt idx="3854">
                  <c:v>-0.19993027707730299</c:v>
                </c:pt>
                <c:pt idx="3855">
                  <c:v>-0.13598934494394199</c:v>
                </c:pt>
                <c:pt idx="3856">
                  <c:v>-3.7989037752722499E-2</c:v>
                </c:pt>
                <c:pt idx="3857">
                  <c:v>6.9525859610547996E-2</c:v>
                </c:pt>
                <c:pt idx="3858">
                  <c:v>0.15962757412723599</c:v>
                </c:pt>
                <c:pt idx="3859">
                  <c:v>0.209749572446181</c:v>
                </c:pt>
                <c:pt idx="3860">
                  <c:v>0.207338489154099</c:v>
                </c:pt>
                <c:pt idx="3861">
                  <c:v>0.15299819501876599</c:v>
                </c:pt>
                <c:pt idx="3862">
                  <c:v>6.0338553809088299E-2</c:v>
                </c:pt>
                <c:pt idx="3863">
                  <c:v>-4.7433252515288397E-2</c:v>
                </c:pt>
                <c:pt idx="3864">
                  <c:v>-0.14332510649267499</c:v>
                </c:pt>
                <c:pt idx="3865">
                  <c:v>-0.20332029842456101</c:v>
                </c:pt>
                <c:pt idx="3866">
                  <c:v>-0.21239266030845499</c:v>
                </c:pt>
                <c:pt idx="3867">
                  <c:v>-0.16826996282968901</c:v>
                </c:pt>
                <c:pt idx="3868">
                  <c:v>-8.2003009289162307E-2</c:v>
                </c:pt>
                <c:pt idx="3869">
                  <c:v>2.4802106637572499E-2</c:v>
                </c:pt>
                <c:pt idx="3870">
                  <c:v>0.12539538109582701</c:v>
                </c:pt>
                <c:pt idx="3871">
                  <c:v>0.19458260446216399</c:v>
                </c:pt>
                <c:pt idx="3872">
                  <c:v>0.21503540743810801</c:v>
                </c:pt>
                <c:pt idx="3873">
                  <c:v>0.181631258638358</c:v>
                </c:pt>
                <c:pt idx="3874">
                  <c:v>0.102736434354104</c:v>
                </c:pt>
                <c:pt idx="3875">
                  <c:v>-1.88936724470298E-3</c:v>
                </c:pt>
                <c:pt idx="3876">
                  <c:v>-0.106041965096291</c:v>
                </c:pt>
                <c:pt idx="3877">
                  <c:v>-0.18363569495292001</c:v>
                </c:pt>
                <c:pt idx="3878">
                  <c:v>-0.21523672581544501</c:v>
                </c:pt>
                <c:pt idx="3879">
                  <c:v>-0.19293038346578101</c:v>
                </c:pt>
                <c:pt idx="3880">
                  <c:v>-0.122303429723905</c:v>
                </c:pt>
                <c:pt idx="3881">
                  <c:v>-2.1044823292282199E-2</c:v>
                </c:pt>
                <c:pt idx="3882">
                  <c:v>8.5484589685499004E-2</c:v>
                </c:pt>
                <c:pt idx="3883">
                  <c:v>0.17060385686865301</c:v>
                </c:pt>
                <c:pt idx="3884">
                  <c:v>0.21299432974956001</c:v>
                </c:pt>
                <c:pt idx="3885">
                  <c:v>0.202039051423796</c:v>
                </c:pt>
                <c:pt idx="3886">
                  <c:v>0.14048183930966099</c:v>
                </c:pt>
                <c:pt idx="3887">
                  <c:v>4.3740079054360503E-2</c:v>
                </c:pt>
                <c:pt idx="3888">
                  <c:v>-6.3956655343856098E-2</c:v>
                </c:pt>
                <c:pt idx="3889">
                  <c:v>-0.15563504865291899</c:v>
                </c:pt>
                <c:pt idx="3890">
                  <c:v>-0.20833367853710999</c:v>
                </c:pt>
                <c:pt idx="3891">
                  <c:v>-0.20885384622337</c:v>
                </c:pt>
                <c:pt idx="3892">
                  <c:v>-0.15706527248778701</c:v>
                </c:pt>
                <c:pt idx="3893">
                  <c:v>-6.5938726895426306E-2</c:v>
                </c:pt>
                <c:pt idx="3894">
                  <c:v>4.1702581902058597E-2</c:v>
                </c:pt>
                <c:pt idx="3895">
                  <c:v>0.13889922035813601</c:v>
                </c:pt>
                <c:pt idx="3896">
                  <c:v>0.201307687407313</c:v>
                </c:pt>
                <c:pt idx="3897">
                  <c:v>0.21329739532309999</c:v>
                </c:pt>
                <c:pt idx="3898">
                  <c:v>0.17186544737924001</c:v>
                </c:pt>
                <c:pt idx="3899">
                  <c:v>8.7388731963417801E-2</c:v>
                </c:pt>
                <c:pt idx="3900">
                  <c:v>-1.8975033492977599E-2</c:v>
                </c:pt>
                <c:pt idx="3901">
                  <c:v>-0.120586384098494</c:v>
                </c:pt>
                <c:pt idx="3902">
                  <c:v>-0.19199612674292599</c:v>
                </c:pt>
                <c:pt idx="3903">
                  <c:v>-0.21531924838709199</c:v>
                </c:pt>
                <c:pt idx="3904">
                  <c:v>-0.18471432852906799</c:v>
                </c:pt>
                <c:pt idx="3905">
                  <c:v>-0.107846559206436</c:v>
                </c:pt>
                <c:pt idx="3906">
                  <c:v>-3.9679500990707798E-3</c:v>
                </c:pt>
                <c:pt idx="3907">
                  <c:v>0.100904456725982</c:v>
                </c:pt>
                <c:pt idx="3908">
                  <c:v>0.180504716398209</c:v>
                </c:pt>
                <c:pt idx="3909">
                  <c:v>0.214896450078539</c:v>
                </c:pt>
                <c:pt idx="3910">
                  <c:v>0.19546603471590601</c:v>
                </c:pt>
                <c:pt idx="3911">
                  <c:v>0.127079938375429</c:v>
                </c:pt>
                <c:pt idx="3912">
                  <c:v>2.6865883122122201E-2</c:v>
                </c:pt>
                <c:pt idx="3913">
                  <c:v>-8.0076899222959699E-2</c:v>
                </c:pt>
                <c:pt idx="3914">
                  <c:v>-0.16696392539663299</c:v>
                </c:pt>
                <c:pt idx="3915">
                  <c:v>-0.212033800685723</c:v>
                </c:pt>
                <c:pt idx="3916">
                  <c:v>-0.20399849523086999</c:v>
                </c:pt>
                <c:pt idx="3917">
                  <c:v>-0.144870501130657</c:v>
                </c:pt>
                <c:pt idx="3918">
                  <c:v>-4.9458791310928001E-2</c:v>
                </c:pt>
                <c:pt idx="3919">
                  <c:v>5.83401796126891E-2</c:v>
                </c:pt>
                <c:pt idx="3920">
                  <c:v>0.15152749063610799</c:v>
                </c:pt>
                <c:pt idx="3921">
                  <c:v>0.20676380162140801</c:v>
                </c:pt>
                <c:pt idx="3922">
                  <c:v>0.21021483582112099</c:v>
                </c:pt>
                <c:pt idx="3923">
                  <c:v>0.161016260311269</c:v>
                </c:pt>
                <c:pt idx="3924">
                  <c:v>7.1490163534099399E-2</c:v>
                </c:pt>
                <c:pt idx="3925">
                  <c:v>-3.59410881929631E-2</c:v>
                </c:pt>
                <c:pt idx="3926">
                  <c:v>-0.13437067141977399</c:v>
                </c:pt>
                <c:pt idx="3927">
                  <c:v>-0.19914628641437401</c:v>
                </c:pt>
                <c:pt idx="3928">
                  <c:v>-0.21404447856262401</c:v>
                </c:pt>
                <c:pt idx="3929">
                  <c:v>-0.17533390321932099</c:v>
                </c:pt>
                <c:pt idx="3930">
                  <c:v>-9.27098641221695E-2</c:v>
                </c:pt>
                <c:pt idx="3931">
                  <c:v>1.3133935574622099E-2</c:v>
                </c:pt>
                <c:pt idx="3932">
                  <c:v>0.11568825962972799</c:v>
                </c:pt>
                <c:pt idx="3933">
                  <c:v>0.18926774138270999</c:v>
                </c:pt>
                <c:pt idx="3934">
                  <c:v>0.215443943174566</c:v>
                </c:pt>
                <c:pt idx="3935">
                  <c:v>0.18766087288115901</c:v>
                </c:pt>
                <c:pt idx="3936">
                  <c:v>0.112876972811129</c:v>
                </c:pt>
                <c:pt idx="3937">
                  <c:v>9.8223346626493697E-3</c:v>
                </c:pt>
                <c:pt idx="3938">
                  <c:v>-9.5692368135431305E-2</c:v>
                </c:pt>
                <c:pt idx="3939">
                  <c:v>-0.177240323701639</c:v>
                </c:pt>
                <c:pt idx="3940">
                  <c:v>-0.214397340677628</c:v>
                </c:pt>
                <c:pt idx="3941">
                  <c:v>-0.197857213656362</c:v>
                </c:pt>
                <c:pt idx="3942">
                  <c:v>-0.13176252005781799</c:v>
                </c:pt>
                <c:pt idx="3943">
                  <c:v>-3.2667085915461802E-2</c:v>
                </c:pt>
                <c:pt idx="3944">
                  <c:v>7.4610022546310703E-2</c:v>
                </c:pt>
                <c:pt idx="3945">
                  <c:v>0.163200588014382</c:v>
                </c:pt>
                <c:pt idx="3946">
                  <c:v>0.210916553791306</c:v>
                </c:pt>
                <c:pt idx="3947">
                  <c:v>0.20580716023988899</c:v>
                </c:pt>
                <c:pt idx="3948">
                  <c:v>0.14915208667145999</c:v>
                </c:pt>
                <c:pt idx="3949">
                  <c:v>5.51409477237935E-2</c:v>
                </c:pt>
                <c:pt idx="3950">
                  <c:v>-5.2680583650902897E-2</c:v>
                </c:pt>
                <c:pt idx="3951">
                  <c:v>-0.147307936043616</c:v>
                </c:pt>
                <c:pt idx="3952">
                  <c:v>-0.20504110202211401</c:v>
                </c:pt>
                <c:pt idx="3953">
                  <c:v>-0.21142045201652199</c:v>
                </c:pt>
                <c:pt idx="3954">
                  <c:v>-0.16484823824612699</c:v>
                </c:pt>
                <c:pt idx="3955">
                  <c:v>-7.69887605627637E-2</c:v>
                </c:pt>
                <c:pt idx="3956">
                  <c:v>3.0153029807141001E-2</c:v>
                </c:pt>
                <c:pt idx="3957">
                  <c:v>0.12974280680603001</c:v>
                </c:pt>
                <c:pt idx="3958">
                  <c:v>0.19683769297440901</c:v>
                </c:pt>
                <c:pt idx="3959">
                  <c:v>0.21463335784495099</c:v>
                </c:pt>
                <c:pt idx="3960">
                  <c:v>0.178672766754539</c:v>
                </c:pt>
                <c:pt idx="3961">
                  <c:v>9.7962472825077404E-2</c:v>
                </c:pt>
                <c:pt idx="3962">
                  <c:v>-7.2831301384860296E-3</c:v>
                </c:pt>
                <c:pt idx="3963">
                  <c:v>-0.110704627977606</c:v>
                </c:pt>
                <c:pt idx="3964">
                  <c:v>-0.18639946497808199</c:v>
                </c:pt>
                <c:pt idx="3965">
                  <c:v>-0.21540939963646599</c:v>
                </c:pt>
                <c:pt idx="3966">
                  <c:v>-0.19046871385299799</c:v>
                </c:pt>
                <c:pt idx="3967">
                  <c:v>-0.11782395710292699</c:v>
                </c:pt>
                <c:pt idx="3968">
                  <c:v>-1.5669459369664601E-2</c:v>
                </c:pt>
                <c:pt idx="3969">
                  <c:v>9.0409551668999805E-2</c:v>
                </c:pt>
                <c:pt idx="3970">
                  <c:v>0.173844929632023</c:v>
                </c:pt>
                <c:pt idx="3971">
                  <c:v>0.21373976651305801</c:v>
                </c:pt>
                <c:pt idx="3972">
                  <c:v>0.20010215292565001</c:v>
                </c:pt>
                <c:pt idx="3973">
                  <c:v>0.13634771379437699</c:v>
                </c:pt>
                <c:pt idx="3974">
                  <c:v>3.8444143903494502E-2</c:v>
                </c:pt>
                <c:pt idx="3975">
                  <c:v>-6.9088000318173096E-2</c:v>
                </c:pt>
                <c:pt idx="3976">
                  <c:v>-0.159316626269316</c:v>
                </c:pt>
                <c:pt idx="3977">
                  <c:v>-0.20964341484271101</c:v>
                </c:pt>
                <c:pt idx="3978">
                  <c:v>-0.20746370963542299</c:v>
                </c:pt>
                <c:pt idx="3979">
                  <c:v>-0.153323431338525</c:v>
                </c:pt>
                <c:pt idx="3980">
                  <c:v>-6.0782348513378701E-2</c:v>
                </c:pt>
                <c:pt idx="3981">
                  <c:v>4.69820505632585E-2</c:v>
                </c:pt>
                <c:pt idx="3982">
                  <c:v>0.14297950362084499</c:v>
                </c:pt>
                <c:pt idx="3983">
                  <c:v>0.20316685301614601</c:v>
                </c:pt>
                <c:pt idx="3984">
                  <c:v>0.212469803717898</c:v>
                </c:pt>
                <c:pt idx="3985">
                  <c:v>0.16855837401153201</c:v>
                </c:pt>
                <c:pt idx="3986">
                  <c:v>8.2430453873739998E-2</c:v>
                </c:pt>
                <c:pt idx="3987">
                  <c:v>-2.4342684798141199E-2</c:v>
                </c:pt>
                <c:pt idx="3988">
                  <c:v>-0.12501904705127501</c:v>
                </c:pt>
                <c:pt idx="3989">
                  <c:v>-0.19438361340855501</c:v>
                </c:pt>
                <c:pt idx="3990">
                  <c:v>-0.21506359791926999</c:v>
                </c:pt>
                <c:pt idx="3991">
                  <c:v>-0.18187957017340201</c:v>
                </c:pt>
                <c:pt idx="3992">
                  <c:v>-0.103142675778667</c:v>
                </c:pt>
                <c:pt idx="3993">
                  <c:v>1.42694161554297E-3</c:v>
                </c:pt>
                <c:pt idx="3994">
                  <c:v>0.105639172630037</c:v>
                </c:pt>
                <c:pt idx="3995">
                  <c:v>0.18339341752148799</c:v>
                </c:pt>
                <c:pt idx="3996">
                  <c:v>0.21521564330451701</c:v>
                </c:pt>
                <c:pt idx="3997">
                  <c:v>0.19313577612100699</c:v>
                </c:pt>
                <c:pt idx="3998">
                  <c:v>0.122683855680619</c:v>
                </c:pt>
                <c:pt idx="3999">
                  <c:v>2.1505002509633199E-2</c:v>
                </c:pt>
                <c:pt idx="4000">
                  <c:v>-8.5059911947240399E-2</c:v>
                </c:pt>
                <c:pt idx="4001">
                  <c:v>-0.17032104378354301</c:v>
                </c:pt>
                <c:pt idx="4002">
                  <c:v>-0.21292421360920999</c:v>
                </c:pt>
                <c:pt idx="4003">
                  <c:v>-0.20219919325052499</c:v>
                </c:pt>
                <c:pt idx="4004">
                  <c:v>-0.14083213058951699</c:v>
                </c:pt>
                <c:pt idx="4005">
                  <c:v>-4.4192787163254497E-2</c:v>
                </c:pt>
                <c:pt idx="4006">
                  <c:v>6.3514913960193903E-2</c:v>
                </c:pt>
                <c:pt idx="4007">
                  <c:v>0.155314910864391</c:v>
                </c:pt>
                <c:pt idx="4008">
                  <c:v>0.208215324838845</c:v>
                </c:pt>
                <c:pt idx="4009">
                  <c:v>0.20896691903330999</c:v>
                </c:pt>
                <c:pt idx="4010">
                  <c:v>0.15738145201923001</c:v>
                </c:pt>
                <c:pt idx="4011">
                  <c:v>6.6378824023287805E-2</c:v>
                </c:pt>
                <c:pt idx="4012">
                  <c:v>-4.1248792233616403E-2</c:v>
                </c:pt>
                <c:pt idx="4013">
                  <c:v>-0.138545392586682</c:v>
                </c:pt>
                <c:pt idx="4014">
                  <c:v>-0.201142439893194</c:v>
                </c:pt>
                <c:pt idx="4015">
                  <c:v>-0.21336211533134999</c:v>
                </c:pt>
                <c:pt idx="4016">
                  <c:v>-0.172143925382298</c:v>
                </c:pt>
                <c:pt idx="4017">
                  <c:v>-8.7811221417866403E-2</c:v>
                </c:pt>
                <c:pt idx="4018">
                  <c:v>1.8514347691939499E-2</c:v>
                </c:pt>
                <c:pt idx="4019">
                  <c:v>0.120202883567624</c:v>
                </c:pt>
                <c:pt idx="4020">
                  <c:v>0.19178586156924499</c:v>
                </c:pt>
                <c:pt idx="4021">
                  <c:v>0.21533488078773799</c:v>
                </c:pt>
                <c:pt idx="4022">
                  <c:v>0.184951943272324</c:v>
                </c:pt>
                <c:pt idx="4023">
                  <c:v>0.10824664420579901</c:v>
                </c:pt>
                <c:pt idx="4024">
                  <c:v>4.430301584502E-3</c:v>
                </c:pt>
                <c:pt idx="4025">
                  <c:v>-0.100495637552229</c:v>
                </c:pt>
                <c:pt idx="4026">
                  <c:v>-0.18025182083433</c:v>
                </c:pt>
                <c:pt idx="4027">
                  <c:v>-0.21486281738735699</c:v>
                </c:pt>
                <c:pt idx="4028">
                  <c:v>-0.19566008841357199</c:v>
                </c:pt>
                <c:pt idx="4029">
                  <c:v>-0.12745307650953899</c:v>
                </c:pt>
                <c:pt idx="4030">
                  <c:v>-2.73246509322074E-2</c:v>
                </c:pt>
                <c:pt idx="4031">
                  <c:v>7.9647402980923501E-2</c:v>
                </c:pt>
                <c:pt idx="4032">
                  <c:v>0.16667127072086499</c:v>
                </c:pt>
                <c:pt idx="4033">
                  <c:v>0.211951284755268</c:v>
                </c:pt>
                <c:pt idx="4034">
                  <c:v>0.20414678467240099</c:v>
                </c:pt>
                <c:pt idx="4035">
                  <c:v>0.145212455933622</c:v>
                </c:pt>
                <c:pt idx="4036">
                  <c:v>4.99087667735909E-2</c:v>
                </c:pt>
                <c:pt idx="4037">
                  <c:v>-5.7894882636397201E-2</c:v>
                </c:pt>
                <c:pt idx="4038">
                  <c:v>-0.151198399536322</c:v>
                </c:pt>
                <c:pt idx="4039">
                  <c:v>-0.20663333930560099</c:v>
                </c:pt>
                <c:pt idx="4040">
                  <c:v>-0.21031567738561699</c:v>
                </c:pt>
                <c:pt idx="4041">
                  <c:v>-0.161323149360665</c:v>
                </c:pt>
                <c:pt idx="4042">
                  <c:v>-7.1926237802171805E-2</c:v>
                </c:pt>
                <c:pt idx="4043">
                  <c:v>3.5485046211860903E-2</c:v>
                </c:pt>
                <c:pt idx="4044">
                  <c:v>0.13400888026888799</c:v>
                </c:pt>
                <c:pt idx="4045">
                  <c:v>0.19896935893183301</c:v>
                </c:pt>
                <c:pt idx="4046">
                  <c:v>0.214096727334009</c:v>
                </c:pt>
                <c:pt idx="4047">
                  <c:v>0.17560224221571</c:v>
                </c:pt>
                <c:pt idx="4048">
                  <c:v>9.3127086177263493E-2</c:v>
                </c:pt>
                <c:pt idx="4049">
                  <c:v>-1.26723263127796E-2</c:v>
                </c:pt>
                <c:pt idx="4050">
                  <c:v>-0.11529787606438199</c:v>
                </c:pt>
                <c:pt idx="4051">
                  <c:v>-0.189046357499564</c:v>
                </c:pt>
                <c:pt idx="4052">
                  <c:v>-0.21544700594051999</c:v>
                </c:pt>
                <c:pt idx="4053">
                  <c:v>-0.18788761520748101</c:v>
                </c:pt>
                <c:pt idx="4054">
                  <c:v>-0.113270605675583</c:v>
                </c:pt>
                <c:pt idx="4055">
                  <c:v>-1.0284270272413E-2</c:v>
                </c:pt>
                <c:pt idx="4056">
                  <c:v>9.5277824419464696E-2</c:v>
                </c:pt>
                <c:pt idx="4057">
                  <c:v>0.176976996924775</c:v>
                </c:pt>
                <c:pt idx="4058">
                  <c:v>0.214351182664694</c:v>
                </c:pt>
                <c:pt idx="4059">
                  <c:v>0.198039784968041</c:v>
                </c:pt>
                <c:pt idx="4060">
                  <c:v>0.13212809457650801</c:v>
                </c:pt>
                <c:pt idx="4061">
                  <c:v>3.3124103235098797E-2</c:v>
                </c:pt>
                <c:pt idx="4062">
                  <c:v>-7.4176025248559901E-2</c:v>
                </c:pt>
                <c:pt idx="4063">
                  <c:v>-0.162898308054063</c:v>
                </c:pt>
                <c:pt idx="4064">
                  <c:v>-0.21082169905968901</c:v>
                </c:pt>
                <c:pt idx="4065">
                  <c:v>-0.20594348769294399</c:v>
                </c:pt>
                <c:pt idx="4066">
                  <c:v>-0.14948545225285501</c:v>
                </c:pt>
                <c:pt idx="4067">
                  <c:v>-5.5587857955618297E-2</c:v>
                </c:pt>
                <c:pt idx="4068">
                  <c:v>5.2232060208638798E-2</c:v>
                </c:pt>
                <c:pt idx="4069">
                  <c:v>0.146970134869464</c:v>
                </c:pt>
                <c:pt idx="4070">
                  <c:v>0.204898627515708</c:v>
                </c:pt>
                <c:pt idx="4071">
                  <c:v>0.21150898780183899</c:v>
                </c:pt>
                <c:pt idx="4072">
                  <c:v>0.16514560998649799</c:v>
                </c:pt>
                <c:pt idx="4073">
                  <c:v>7.7420489661051903E-2</c:v>
                </c:pt>
                <c:pt idx="4074">
                  <c:v>-2.9695072581854502E-2</c:v>
                </c:pt>
                <c:pt idx="4075">
                  <c:v>-0.12937331968177901</c:v>
                </c:pt>
                <c:pt idx="4076">
                  <c:v>-0.196649216293593</c:v>
                </c:pt>
                <c:pt idx="4077">
                  <c:v>-0.21467309676150501</c:v>
                </c:pt>
                <c:pt idx="4078">
                  <c:v>-0.17893076841028999</c:v>
                </c:pt>
                <c:pt idx="4079">
                  <c:v>-9.8374119104816707E-2</c:v>
                </c:pt>
                <c:pt idx="4080">
                  <c:v>6.8209385991876799E-3</c:v>
                </c:pt>
                <c:pt idx="4081">
                  <c:v>0.110307649916994</c:v>
                </c:pt>
                <c:pt idx="4082">
                  <c:v>0.18616712601410901</c:v>
                </c:pt>
                <c:pt idx="4083">
                  <c:v>0.215399890503987</c:v>
                </c:pt>
                <c:pt idx="4084">
                  <c:v>0.19068441617323101</c:v>
                </c:pt>
                <c:pt idx="4085">
                  <c:v>0.118210846891651</c:v>
                </c:pt>
                <c:pt idx="4086">
                  <c:v>1.61306376792026E-2</c:v>
                </c:pt>
                <c:pt idx="4087">
                  <c:v>-8.9989589807213499E-2</c:v>
                </c:pt>
                <c:pt idx="4088">
                  <c:v>-0.173571366271527</c:v>
                </c:pt>
                <c:pt idx="4089">
                  <c:v>-0.213681117294553</c:v>
                </c:pt>
                <c:pt idx="4090">
                  <c:v>-0.20027310690974301</c:v>
                </c:pt>
                <c:pt idx="4091">
                  <c:v>-0.136705454495231</c:v>
                </c:pt>
                <c:pt idx="4092">
                  <c:v>-3.8899072943318201E-2</c:v>
                </c:pt>
                <c:pt idx="4093">
                  <c:v>6.8649822739578495E-2</c:v>
                </c:pt>
                <c:pt idx="4094">
                  <c:v>0.15900494444476501</c:v>
                </c:pt>
                <c:pt idx="4095">
                  <c:v>0.20953629141869801</c:v>
                </c:pt>
                <c:pt idx="4096">
                  <c:v>0.207587974338035</c:v>
                </c:pt>
                <c:pt idx="4097">
                  <c:v>0.153647961302112</c:v>
                </c:pt>
                <c:pt idx="4098">
                  <c:v>6.1225863195322798E-2</c:v>
                </c:pt>
                <c:pt idx="4099">
                  <c:v>-4.6530632166416203E-2</c:v>
                </c:pt>
                <c:pt idx="4100">
                  <c:v>-0.14263324204698999</c:v>
                </c:pt>
                <c:pt idx="4101">
                  <c:v>-0.20301247162450101</c:v>
                </c:pt>
                <c:pt idx="4102">
                  <c:v>-0.21254596828571301</c:v>
                </c:pt>
                <c:pt idx="4103">
                  <c:v>-0.16884600865030699</c:v>
                </c:pt>
                <c:pt idx="4104">
                  <c:v>-8.2857518703838604E-2</c:v>
                </c:pt>
                <c:pt idx="4105">
                  <c:v>2.38831508127356E-2</c:v>
                </c:pt>
                <c:pt idx="4106">
                  <c:v>0.12464213704794901</c:v>
                </c:pt>
                <c:pt idx="4107">
                  <c:v>0.194183726835821</c:v>
                </c:pt>
                <c:pt idx="4108">
                  <c:v>0.21509079760927599</c:v>
                </c:pt>
                <c:pt idx="4109">
                  <c:v>0.18212704379505201</c:v>
                </c:pt>
                <c:pt idx="4110">
                  <c:v>0.103548442028202</c:v>
                </c:pt>
                <c:pt idx="4111">
                  <c:v>-9.64509412508107E-4</c:v>
                </c:pt>
                <c:pt idx="4112">
                  <c:v>-0.105235893487474</c:v>
                </c:pt>
                <c:pt idx="4113">
                  <c:v>-0.18315029520241499</c:v>
                </c:pt>
                <c:pt idx="4114">
                  <c:v>-0.21519356930196601</c:v>
                </c:pt>
                <c:pt idx="4115">
                  <c:v>-0.19334027900585399</c:v>
                </c:pt>
                <c:pt idx="4116">
                  <c:v>-0.123063716436711</c:v>
                </c:pt>
                <c:pt idx="4117">
                  <c:v>-2.1965082654121702E-2</c:v>
                </c:pt>
                <c:pt idx="4118">
                  <c:v>8.4634842340672894E-2</c:v>
                </c:pt>
                <c:pt idx="4119">
                  <c:v>0.170037446034801</c:v>
                </c:pt>
                <c:pt idx="4120">
                  <c:v>0.21285311653378</c:v>
                </c:pt>
                <c:pt idx="4121">
                  <c:v>0.20235840355200199</c:v>
                </c:pt>
                <c:pt idx="4122">
                  <c:v>0.141181773060227</c:v>
                </c:pt>
                <c:pt idx="4123">
                  <c:v>4.4645291677383597E-2</c:v>
                </c:pt>
                <c:pt idx="4124">
                  <c:v>-6.3072879965343401E-2</c:v>
                </c:pt>
                <c:pt idx="4125">
                  <c:v>-0.154994057545009</c:v>
                </c:pt>
                <c:pt idx="4126">
                  <c:v>-0.20809601189919999</c:v>
                </c:pt>
                <c:pt idx="4127">
                  <c:v>-0.20907902913929999</c:v>
                </c:pt>
                <c:pt idx="4128">
                  <c:v>-0.15769690649932999</c:v>
                </c:pt>
                <c:pt idx="4129">
                  <c:v>-6.6818615346018004E-2</c:v>
                </c:pt>
                <c:pt idx="4130">
                  <c:v>4.0794812533300702E-2</c:v>
                </c:pt>
                <c:pt idx="4131">
                  <c:v>0.13819092654101001</c:v>
                </c:pt>
                <c:pt idx="4132">
                  <c:v>0.20097626572225299</c:v>
                </c:pt>
                <c:pt idx="4133">
                  <c:v>0.21342585238712</c:v>
                </c:pt>
                <c:pt idx="4134">
                  <c:v>0.17242161032376699</c:v>
                </c:pt>
                <c:pt idx="4135">
                  <c:v>8.8233306328811198E-2</c:v>
                </c:pt>
                <c:pt idx="4136">
                  <c:v>-1.8053576595890401E-2</c:v>
                </c:pt>
                <c:pt idx="4137">
                  <c:v>-0.119818829265892</c:v>
                </c:pt>
                <c:pt idx="4138">
                  <c:v>-0.191574712844199</c:v>
                </c:pt>
                <c:pt idx="4139">
                  <c:v>-0.21534952114743799</c:v>
                </c:pt>
                <c:pt idx="4140">
                  <c:v>-0.18518870594785999</c:v>
                </c:pt>
                <c:pt idx="4141">
                  <c:v>-0.108646230516314</c:v>
                </c:pt>
                <c:pt idx="4142">
                  <c:v>-4.8926326596745798E-3</c:v>
                </c:pt>
                <c:pt idx="4143">
                  <c:v>0.10008635539827</c:v>
                </c:pt>
                <c:pt idx="4144">
                  <c:v>0.17999809485604501</c:v>
                </c:pt>
                <c:pt idx="4145">
                  <c:v>0.214828194830011</c:v>
                </c:pt>
                <c:pt idx="4146">
                  <c:v>0.19585324071143301</c:v>
                </c:pt>
                <c:pt idx="4147">
                  <c:v>0.12782562747137899</c:v>
                </c:pt>
                <c:pt idx="4148">
                  <c:v>2.7783292858494998E-2</c:v>
                </c:pt>
                <c:pt idx="4149">
                  <c:v>-7.9217539805835194E-2</c:v>
                </c:pt>
                <c:pt idx="4150">
                  <c:v>-0.16637784819585399</c:v>
                </c:pt>
                <c:pt idx="4151">
                  <c:v>-0.211867792371984</c:v>
                </c:pt>
                <c:pt idx="4152">
                  <c:v>-0.20429413361618801</c:v>
                </c:pt>
                <c:pt idx="4153">
                  <c:v>-0.145553741747421</c:v>
                </c:pt>
                <c:pt idx="4154">
                  <c:v>-5.0358512308152803E-2</c:v>
                </c:pt>
                <c:pt idx="4155">
                  <c:v>5.7449318940222302E-2</c:v>
                </c:pt>
                <c:pt idx="4156">
                  <c:v>0.150868611870317</c:v>
                </c:pt>
                <c:pt idx="4157">
                  <c:v>0.206501925036572</c:v>
                </c:pt>
                <c:pt idx="4158">
                  <c:v>0.210415550032477</c:v>
                </c:pt>
                <c:pt idx="4159">
                  <c:v>0.161629295199442</c:v>
                </c:pt>
                <c:pt idx="4160">
                  <c:v>7.2361980708354201E-2</c:v>
                </c:pt>
                <c:pt idx="4161">
                  <c:v>-3.5028840752279702E-2</c:v>
                </c:pt>
                <c:pt idx="4162">
                  <c:v>-0.13364647174335301</c:v>
                </c:pt>
                <c:pt idx="4163">
                  <c:v>-0.19879151480378399</c:v>
                </c:pt>
                <c:pt idx="4164">
                  <c:v>-0.21414798976858099</c:v>
                </c:pt>
                <c:pt idx="4165">
                  <c:v>-0.175869772218155</c:v>
                </c:pt>
                <c:pt idx="4166">
                  <c:v>-9.3543879198833696E-2</c:v>
                </c:pt>
                <c:pt idx="4167">
                  <c:v>1.2210658669932799E-2</c:v>
                </c:pt>
                <c:pt idx="4168">
                  <c:v>0.114906961325387</c:v>
                </c:pt>
                <c:pt idx="4169">
                  <c:v>0.188824102685862</c:v>
                </c:pt>
                <c:pt idx="4170">
                  <c:v>0.21544907614897199</c:v>
                </c:pt>
                <c:pt idx="4171">
                  <c:v>0.18811349194153601</c:v>
                </c:pt>
                <c:pt idx="4172">
                  <c:v>0.11366371670596</c:v>
                </c:pt>
                <c:pt idx="4173">
                  <c:v>1.07461585028703E-2</c:v>
                </c:pt>
                <c:pt idx="4174">
                  <c:v>-9.4862841761591501E-2</c:v>
                </c:pt>
                <c:pt idx="4175">
                  <c:v>-0.17671285482051599</c:v>
                </c:pt>
                <c:pt idx="4176">
                  <c:v>-0.21430403714267901</c:v>
                </c:pt>
                <c:pt idx="4177">
                  <c:v>-0.198221443916729</c:v>
                </c:pt>
                <c:pt idx="4178">
                  <c:v>-0.13249306038527001</c:v>
                </c:pt>
                <c:pt idx="4179">
                  <c:v>-3.3580967953045701E-2</c:v>
                </c:pt>
                <c:pt idx="4180">
                  <c:v>7.3741686224220102E-2</c:v>
                </c:pt>
                <c:pt idx="4181">
                  <c:v>0.16259527762642001</c:v>
                </c:pt>
                <c:pt idx="4182">
                  <c:v>0.21072587307921001</c:v>
                </c:pt>
                <c:pt idx="4183">
                  <c:v>0.206078866370901</c:v>
                </c:pt>
                <c:pt idx="4184">
                  <c:v>0.149818129159526</c:v>
                </c:pt>
                <c:pt idx="4185">
                  <c:v>5.60345120959495E-2</c:v>
                </c:pt>
                <c:pt idx="4186">
                  <c:v>-5.1783296134934598E-2</c:v>
                </c:pt>
                <c:pt idx="4187">
                  <c:v>-0.14663165660857599</c:v>
                </c:pt>
                <c:pt idx="4188">
                  <c:v>-0.204755209047843</c:v>
                </c:pt>
                <c:pt idx="4189">
                  <c:v>-0.21159654917197701</c:v>
                </c:pt>
                <c:pt idx="4190">
                  <c:v>-0.16544222090629601</c:v>
                </c:pt>
                <c:pt idx="4191">
                  <c:v>-7.7851862085606599E-2</c:v>
                </c:pt>
                <c:pt idx="4192">
                  <c:v>2.9236978552313001E-2</c:v>
                </c:pt>
                <c:pt idx="4193">
                  <c:v>0.129003236538758</c:v>
                </c:pt>
                <c:pt idx="4194">
                  <c:v>0.19645983365609199</c:v>
                </c:pt>
                <c:pt idx="4195">
                  <c:v>0.21471184668593099</c:v>
                </c:pt>
                <c:pt idx="4196">
                  <c:v>0.17918794573768199</c:v>
                </c:pt>
                <c:pt idx="4197">
                  <c:v>9.8785312178118298E-2</c:v>
                </c:pt>
                <c:pt idx="4198">
                  <c:v>-6.3587156360419899E-3</c:v>
                </c:pt>
                <c:pt idx="4199">
                  <c:v>-0.109910163672547</c:v>
                </c:pt>
                <c:pt idx="4200">
                  <c:v>-0.18593392938410899</c:v>
                </c:pt>
                <c:pt idx="4201">
                  <c:v>-0.215389389031063</c:v>
                </c:pt>
                <c:pt idx="4202">
                  <c:v>-0.190899240016424</c:v>
                </c:pt>
                <c:pt idx="4203">
                  <c:v>-0.118597192086763</c:v>
                </c:pt>
                <c:pt idx="4204">
                  <c:v>-1.6591741675405999E-2</c:v>
                </c:pt>
                <c:pt idx="4205">
                  <c:v>8.9569213366249206E-2</c:v>
                </c:pt>
                <c:pt idx="4206">
                  <c:v>0.173297003273267</c:v>
                </c:pt>
                <c:pt idx="4207">
                  <c:v>0.21362148365393599</c:v>
                </c:pt>
                <c:pt idx="4208">
                  <c:v>0.20044313824200199</c:v>
                </c:pt>
                <c:pt idx="4209">
                  <c:v>0.137062565398404</c:v>
                </c:pt>
                <c:pt idx="4210">
                  <c:v>3.9353822776350099E-2</c:v>
                </c:pt>
                <c:pt idx="4211">
                  <c:v>-6.8211328893433704E-2</c:v>
                </c:pt>
                <c:pt idx="4212">
                  <c:v>-0.15869253008949299</c:v>
                </c:pt>
                <c:pt idx="4213">
                  <c:v>-0.209428202667654</c:v>
                </c:pt>
                <c:pt idx="4214">
                  <c:v>-0.20771128268945299</c:v>
                </c:pt>
                <c:pt idx="4215">
                  <c:v>-0.15397178341442899</c:v>
                </c:pt>
                <c:pt idx="4216">
                  <c:v>-6.1669095811662501E-2</c:v>
                </c:pt>
                <c:pt idx="4217">
                  <c:v>4.6078999404431199E-2</c:v>
                </c:pt>
                <c:pt idx="4218">
                  <c:v>0.14228632336632499</c:v>
                </c:pt>
                <c:pt idx="4219">
                  <c:v>0.20285715496085599</c:v>
                </c:pt>
                <c:pt idx="4220">
                  <c:v>0.212621153661013</c:v>
                </c:pt>
                <c:pt idx="4221">
                  <c:v>0.16913286542089101</c:v>
                </c:pt>
                <c:pt idx="4222">
                  <c:v>8.3284201811984093E-2</c:v>
                </c:pt>
                <c:pt idx="4223">
                  <c:v>-2.3423506798413599E-2</c:v>
                </c:pt>
                <c:pt idx="4224">
                  <c:v>-0.124264652822262</c:v>
                </c:pt>
                <c:pt idx="4225">
                  <c:v>-0.19398294566483401</c:v>
                </c:pt>
                <c:pt idx="4226">
                  <c:v>-0.215117006382819</c:v>
                </c:pt>
                <c:pt idx="4227">
                  <c:v>-0.18237367836320401</c:v>
                </c:pt>
                <c:pt idx="4228">
                  <c:v>-0.10395373123335901</c:v>
                </c:pt>
                <c:pt idx="4229">
                  <c:v>5.0207276600923196E-4</c:v>
                </c:pt>
                <c:pt idx="4230">
                  <c:v>0.10483212952649799</c:v>
                </c:pt>
                <c:pt idx="4231">
                  <c:v>0.18290632911575799</c:v>
                </c:pt>
                <c:pt idx="4232">
                  <c:v>0.215170503909487</c:v>
                </c:pt>
                <c:pt idx="4233">
                  <c:v>0.19354389117818599</c:v>
                </c:pt>
                <c:pt idx="4234">
                  <c:v>0.12344301024217599</c:v>
                </c:pt>
                <c:pt idx="4235">
                  <c:v>2.2425061606173E-2</c:v>
                </c:pt>
                <c:pt idx="4236">
                  <c:v>-8.4209382824078499E-2</c:v>
                </c:pt>
                <c:pt idx="4237">
                  <c:v>-0.16975306492895401</c:v>
                </c:pt>
                <c:pt idx="4238">
                  <c:v>-0.21278103885081201</c:v>
                </c:pt>
                <c:pt idx="4239">
                  <c:v>-0.20251668159475</c:v>
                </c:pt>
                <c:pt idx="4240">
                  <c:v>-0.14153076511099899</c:v>
                </c:pt>
                <c:pt idx="4241">
                  <c:v>-4.5097590512074098E-2</c:v>
                </c:pt>
                <c:pt idx="4242">
                  <c:v>6.2630555395740806E-2</c:v>
                </c:pt>
                <c:pt idx="4243">
                  <c:v>0.154672490172934</c:v>
                </c:pt>
                <c:pt idx="4244">
                  <c:v>0.20797574026784699</c:v>
                </c:pt>
                <c:pt idx="4245">
                  <c:v>0.20919017602485299</c:v>
                </c:pt>
                <c:pt idx="4246">
                  <c:v>0.15801163447479699</c:v>
                </c:pt>
                <c:pt idx="4247">
                  <c:v>6.7258098837512895E-2</c:v>
                </c:pt>
                <c:pt idx="4248">
                  <c:v>-4.0340644892580803E-2</c:v>
                </c:pt>
                <c:pt idx="4249">
                  <c:v>-0.13783582385413501</c:v>
                </c:pt>
                <c:pt idx="4250">
                  <c:v>-0.200809165660048</c:v>
                </c:pt>
                <c:pt idx="4251">
                  <c:v>-0.21348860619677801</c:v>
                </c:pt>
                <c:pt idx="4252">
                  <c:v>-0.17269850092436201</c:v>
                </c:pt>
                <c:pt idx="4253">
                  <c:v>-8.8654984751719901E-2</c:v>
                </c:pt>
                <c:pt idx="4254">
                  <c:v>1.7592722327588201E-2</c:v>
                </c:pt>
                <c:pt idx="4255">
                  <c:v>0.119434222962625</c:v>
                </c:pt>
                <c:pt idx="4256">
                  <c:v>0.191362681540545</c:v>
                </c:pt>
                <c:pt idx="4257">
                  <c:v>0.215363169398743</c:v>
                </c:pt>
                <c:pt idx="4258">
                  <c:v>0.18542461546491801</c:v>
                </c:pt>
                <c:pt idx="4259">
                  <c:v>0.109045316297101</c:v>
                </c:pt>
                <c:pt idx="4260">
                  <c:v>5.3549411946441899E-3</c:v>
                </c:pt>
                <c:pt idx="4261">
                  <c:v>-9.9676612149655203E-2</c:v>
                </c:pt>
                <c:pt idx="4262">
                  <c:v>-0.179743539632263</c:v>
                </c:pt>
                <c:pt idx="4263">
                  <c:v>-0.214792582566003</c:v>
                </c:pt>
                <c:pt idx="4264">
                  <c:v>-0.196045490719644</c:v>
                </c:pt>
                <c:pt idx="4265">
                  <c:v>-0.12819758954461899</c:v>
                </c:pt>
                <c:pt idx="4266">
                  <c:v>-2.8241806788035902E-2</c:v>
                </c:pt>
                <c:pt idx="4267">
                  <c:v>7.8787311678060606E-2</c:v>
                </c:pt>
                <c:pt idx="4268">
                  <c:v>0.16608365917338899</c:v>
                </c:pt>
                <c:pt idx="4269">
                  <c:v>0.21178332392052099</c:v>
                </c:pt>
                <c:pt idx="4270">
                  <c:v>0.20444054138339901</c:v>
                </c:pt>
                <c:pt idx="4271">
                  <c:v>0.145894356999761</c:v>
                </c:pt>
                <c:pt idx="4272">
                  <c:v>5.0808025842650102E-2</c:v>
                </c:pt>
                <c:pt idx="4273">
                  <c:v>-5.7003490576862402E-2</c:v>
                </c:pt>
                <c:pt idx="4274">
                  <c:v>-0.15053812915741699</c:v>
                </c:pt>
                <c:pt idx="4275">
                  <c:v>-0.206369559419742</c:v>
                </c:pt>
                <c:pt idx="4276">
                  <c:v>-0.21051445330159099</c:v>
                </c:pt>
                <c:pt idx="4277">
                  <c:v>-0.16193469641719799</c:v>
                </c:pt>
                <c:pt idx="4278">
                  <c:v>-7.2797390245193105E-2</c:v>
                </c:pt>
                <c:pt idx="4279">
                  <c:v>3.4572473915943203E-2</c:v>
                </c:pt>
                <c:pt idx="4280">
                  <c:v>0.13328344751277399</c:v>
                </c:pt>
                <c:pt idx="4281">
                  <c:v>0.19861275484954999</c:v>
                </c:pt>
                <c:pt idx="4282">
                  <c:v>0.21419826563017599</c:v>
                </c:pt>
                <c:pt idx="4283">
                  <c:v>0.17613649199415399</c:v>
                </c:pt>
                <c:pt idx="4284">
                  <c:v>9.3960241266727598E-2</c:v>
                </c:pt>
                <c:pt idx="4285">
                  <c:v>-1.174893477297E-2</c:v>
                </c:pt>
                <c:pt idx="4286">
                  <c:v>-0.114515517213677</c:v>
                </c:pt>
                <c:pt idx="4287">
                  <c:v>-0.188600977965525</c:v>
                </c:pt>
                <c:pt idx="4288">
                  <c:v>-0.21545015379038199</c:v>
                </c:pt>
                <c:pt idx="4289">
                  <c:v>-0.18833850204271699</c:v>
                </c:pt>
                <c:pt idx="4290">
                  <c:v>-0.11405630409121</c:v>
                </c:pt>
                <c:pt idx="4291">
                  <c:v>-1.1207997226117299E-2</c:v>
                </c:pt>
                <c:pt idx="4292">
                  <c:v>9.4447422073623499E-2</c:v>
                </c:pt>
                <c:pt idx="4293">
                  <c:v>0.17644789860575499</c:v>
                </c:pt>
                <c:pt idx="4294">
                  <c:v>0.214255904328781</c:v>
                </c:pt>
                <c:pt idx="4295">
                  <c:v>0.198402189665529</c:v>
                </c:pt>
                <c:pt idx="4296">
                  <c:v>0.13285741580271601</c:v>
                </c:pt>
                <c:pt idx="4297">
                  <c:v>3.4037677964541303E-2</c:v>
                </c:pt>
                <c:pt idx="4298">
                  <c:v>-7.33070074742775E-2</c:v>
                </c:pt>
                <c:pt idx="4299">
                  <c:v>-0.16229149812750401</c:v>
                </c:pt>
                <c:pt idx="4300">
                  <c:v>-0.21062907629133601</c:v>
                </c:pt>
                <c:pt idx="4301">
                  <c:v>-0.20621329565007601</c:v>
                </c:pt>
                <c:pt idx="4302">
                  <c:v>-0.150150115858841</c:v>
                </c:pt>
                <c:pt idx="4303">
                  <c:v>-5.6480908087065698E-2</c:v>
                </c:pt>
                <c:pt idx="4304">
                  <c:v>5.1334293497232099E-2</c:v>
                </c:pt>
                <c:pt idx="4305">
                  <c:v>0.146292502820311</c:v>
                </c:pt>
                <c:pt idx="4306">
                  <c:v>0.204610847279242</c:v>
                </c:pt>
                <c:pt idx="4307">
                  <c:v>0.211683135723542</c:v>
                </c:pt>
                <c:pt idx="4308">
                  <c:v>0.165738069639044</c:v>
                </c:pt>
                <c:pt idx="4309">
                  <c:v>7.8282875849108993E-2</c:v>
                </c:pt>
                <c:pt idx="4310">
                  <c:v>-2.87787498289413E-2</c:v>
                </c:pt>
                <c:pt idx="4311">
                  <c:v>-0.12863255908193</c:v>
                </c:pt>
                <c:pt idx="4312">
                  <c:v>-0.196269545934387</c:v>
                </c:pt>
                <c:pt idx="4313">
                  <c:v>-0.214749607439708</c:v>
                </c:pt>
                <c:pt idx="4314">
                  <c:v>-0.17944429755190799</c:v>
                </c:pt>
                <c:pt idx="4315">
                  <c:v>-9.9196050150628601E-2</c:v>
                </c:pt>
                <c:pt idx="4316">
                  <c:v>5.8964633784956396E-3</c:v>
                </c:pt>
                <c:pt idx="4317">
                  <c:v>0.109512171075472</c:v>
                </c:pt>
                <c:pt idx="4318">
                  <c:v>0.18569987616240899</c:v>
                </c:pt>
                <c:pt idx="4319">
                  <c:v>0.21537789526607401</c:v>
                </c:pt>
                <c:pt idx="4320">
                  <c:v>0.19111318439288999</c:v>
                </c:pt>
                <c:pt idx="4321">
                  <c:v>0.118982990908383</c:v>
                </c:pt>
                <c:pt idx="4322">
                  <c:v>1.7052769233982999E-2</c:v>
                </c:pt>
                <c:pt idx="4323">
                  <c:v>-8.9148424282767993E-2</c:v>
                </c:pt>
                <c:pt idx="4324">
                  <c:v>-0.17302184190122499</c:v>
                </c:pt>
                <c:pt idx="4325">
                  <c:v>-0.213560865865939</c:v>
                </c:pt>
                <c:pt idx="4326">
                  <c:v>-0.2006122461391</c:v>
                </c:pt>
                <c:pt idx="4327">
                  <c:v>-0.13741904485869799</c:v>
                </c:pt>
                <c:pt idx="4328">
                  <c:v>-3.9808391307572202E-2</c:v>
                </c:pt>
                <c:pt idx="4329">
                  <c:v>6.7772520799866495E-2</c:v>
                </c:pt>
                <c:pt idx="4330">
                  <c:v>0.15837938464278301</c:v>
                </c:pt>
                <c:pt idx="4331">
                  <c:v>0.20931914908754201</c:v>
                </c:pt>
                <c:pt idx="4332">
                  <c:v>0.207833634121598</c:v>
                </c:pt>
                <c:pt idx="4333">
                  <c:v>0.15429489618363701</c:v>
                </c:pt>
                <c:pt idx="4334">
                  <c:v>6.2112044320439298E-2</c:v>
                </c:pt>
                <c:pt idx="4335">
                  <c:v>-4.5627154357961899E-2</c:v>
                </c:pt>
                <c:pt idx="4336">
                  <c:v>-0.14193874917709501</c:v>
                </c:pt>
                <c:pt idx="4337">
                  <c:v>-0.202700903740751</c:v>
                </c:pt>
                <c:pt idx="4338">
                  <c:v>-0.21269535949742099</c:v>
                </c:pt>
                <c:pt idx="4339">
                  <c:v>-0.16941894300174401</c:v>
                </c:pt>
                <c:pt idx="4340">
                  <c:v>-8.3710501232460696E-2</c:v>
                </c:pt>
                <c:pt idx="4341">
                  <c:v>2.2963754872740799E-2</c:v>
                </c:pt>
                <c:pt idx="4342">
                  <c:v>0.12388659611327101</c:v>
                </c:pt>
                <c:pt idx="4343">
                  <c:v>0.19378127082058699</c:v>
                </c:pt>
                <c:pt idx="4344">
                  <c:v>0.21514222411915601</c:v>
                </c:pt>
                <c:pt idx="4345">
                  <c:v>0.18261947274161999</c:v>
                </c:pt>
                <c:pt idx="4346">
                  <c:v>0.104358541526983</c:v>
                </c:pt>
                <c:pt idx="4347">
                  <c:v>-3.9633806477133798E-5</c:v>
                </c:pt>
                <c:pt idx="4348">
                  <c:v>-0.104427882607235</c:v>
                </c:pt>
                <c:pt idx="4349">
                  <c:v>-0.18266152038545899</c:v>
                </c:pt>
                <c:pt idx="4350">
                  <c:v>-0.21514644723333901</c:v>
                </c:pt>
                <c:pt idx="4351">
                  <c:v>-0.19374661169996699</c:v>
                </c:pt>
                <c:pt idx="4352">
                  <c:v>-0.123821735349619</c:v>
                </c:pt>
                <c:pt idx="4353">
                  <c:v>-2.28849372466788E-2</c:v>
                </c:pt>
                <c:pt idx="4354">
                  <c:v>8.3783535357535993E-2</c:v>
                </c:pt>
                <c:pt idx="4355">
                  <c:v>0.16946790177613699</c:v>
                </c:pt>
                <c:pt idx="4356">
                  <c:v>0.21270798089236601</c:v>
                </c:pt>
                <c:pt idx="4357">
                  <c:v>0.202674026649587</c:v>
                </c:pt>
                <c:pt idx="4358">
                  <c:v>0.14187910513403701</c:v>
                </c:pt>
                <c:pt idx="4359">
                  <c:v>4.5549681583599302E-2</c:v>
                </c:pt>
                <c:pt idx="4360">
                  <c:v>-6.21879422891616E-2</c:v>
                </c:pt>
                <c:pt idx="4361">
                  <c:v>-0.15435021022961601</c:v>
                </c:pt>
                <c:pt idx="4362">
                  <c:v>-0.20785451049887399</c:v>
                </c:pt>
                <c:pt idx="4363">
                  <c:v>-0.20930035917792</c:v>
                </c:pt>
                <c:pt idx="4364">
                  <c:v>-0.15832563449569001</c:v>
                </c:pt>
                <c:pt idx="4365">
                  <c:v>-6.7697272473085504E-2</c:v>
                </c:pt>
                <c:pt idx="4366">
                  <c:v>3.9886291403793003E-2</c:v>
                </c:pt>
                <c:pt idx="4367">
                  <c:v>0.137480086162003</c:v>
                </c:pt>
                <c:pt idx="4368">
                  <c:v>0.200641140476403</c:v>
                </c:pt>
                <c:pt idx="4369">
                  <c:v>0.213550376471217</c:v>
                </c:pt>
                <c:pt idx="4370">
                  <c:v>0.17297459590845601</c:v>
                </c:pt>
                <c:pt idx="4371">
                  <c:v>8.9076254743933797E-2</c:v>
                </c:pt>
                <c:pt idx="4372">
                  <c:v>-1.7131787010173601E-2</c:v>
                </c:pt>
                <c:pt idx="4373">
                  <c:v>-0.119049066429692</c:v>
                </c:pt>
                <c:pt idx="4374">
                  <c:v>-0.191149768635103</c:v>
                </c:pt>
                <c:pt idx="4375">
                  <c:v>-0.21537582547877701</c:v>
                </c:pt>
                <c:pt idx="4376">
                  <c:v>-0.18565967073667</c:v>
                </c:pt>
                <c:pt idx="4377">
                  <c:v>-0.109443899709584</c:v>
                </c:pt>
                <c:pt idx="4378">
                  <c:v>-5.81722505956984E-3</c:v>
                </c:pt>
                <c:pt idx="4379">
                  <c:v>9.9266409694058297E-2</c:v>
                </c:pt>
                <c:pt idx="4380">
                  <c:v>0.179488156335711</c:v>
                </c:pt>
                <c:pt idx="4381">
                  <c:v>0.2147559807594</c:v>
                </c:pt>
                <c:pt idx="4382">
                  <c:v>0.196236837552514</c:v>
                </c:pt>
                <c:pt idx="4383">
                  <c:v>0.128568961015641</c:v>
                </c:pt>
                <c:pt idx="4384">
                  <c:v>2.8700190608471499E-2</c:v>
                </c:pt>
                <c:pt idx="4385">
                  <c:v>-7.8356720579647002E-2</c:v>
                </c:pt>
                <c:pt idx="4386">
                  <c:v>-0.16578870500878801</c:v>
                </c:pt>
                <c:pt idx="4387">
                  <c:v>-0.21169787979002</c:v>
                </c:pt>
                <c:pt idx="4388">
                  <c:v>-0.20458600729953899</c:v>
                </c:pt>
                <c:pt idx="4389">
                  <c:v>-0.14623430012143901</c:v>
                </c:pt>
                <c:pt idx="4390">
                  <c:v>-5.1257305306188598E-2</c:v>
                </c:pt>
                <c:pt idx="4391">
                  <c:v>5.6557399600234502E-2</c:v>
                </c:pt>
                <c:pt idx="4392">
                  <c:v>0.15020695292014399</c:v>
                </c:pt>
                <c:pt idx="4393">
                  <c:v>0.206236243064917</c:v>
                </c:pt>
                <c:pt idx="4394">
                  <c:v>0.210612386737314</c:v>
                </c:pt>
                <c:pt idx="4395">
                  <c:v>0.16223935160695699</c:v>
                </c:pt>
                <c:pt idx="4396">
                  <c:v>7.3232464406770795E-2</c:v>
                </c:pt>
                <c:pt idx="4397">
                  <c:v>-3.4115947805319097E-2</c:v>
                </c:pt>
                <c:pt idx="4398">
                  <c:v>-0.13291980924959099</c:v>
                </c:pt>
                <c:pt idx="4399">
                  <c:v>-0.198433079892671</c:v>
                </c:pt>
                <c:pt idx="4400">
                  <c:v>-0.21424755468717299</c:v>
                </c:pt>
                <c:pt idx="4401">
                  <c:v>-0.17640240031493501</c:v>
                </c:pt>
                <c:pt idx="4402">
                  <c:v>-9.4376170462778602E-2</c:v>
                </c:pt>
                <c:pt idx="4403">
                  <c:v>1.12871567490383E-2</c:v>
                </c:pt>
                <c:pt idx="4404">
                  <c:v>0.114123545532621</c:v>
                </c:pt>
                <c:pt idx="4405">
                  <c:v>0.18837698436648201</c:v>
                </c:pt>
                <c:pt idx="4406">
                  <c:v>0.21545023885978601</c:v>
                </c:pt>
                <c:pt idx="4407">
                  <c:v>0.18856264447440901</c:v>
                </c:pt>
                <c:pt idx="4408">
                  <c:v>0.114448366022694</c:v>
                </c:pt>
                <c:pt idx="4409">
                  <c:v>1.16697843144775E-2</c:v>
                </c:pt>
                <c:pt idx="4410">
                  <c:v>-9.4031567269386204E-2</c:v>
                </c:pt>
                <c:pt idx="4411">
                  <c:v>-0.17618212950113801</c:v>
                </c:pt>
                <c:pt idx="4412">
                  <c:v>-0.214206784444747</c:v>
                </c:pt>
                <c:pt idx="4413">
                  <c:v>-0.19858202138175199</c:v>
                </c:pt>
                <c:pt idx="4414">
                  <c:v>-0.13322115915027299</c:v>
                </c:pt>
                <c:pt idx="4415">
                  <c:v>-3.4494231165537202E-2</c:v>
                </c:pt>
                <c:pt idx="4416">
                  <c:v>7.2871991001282804E-2</c:v>
                </c:pt>
                <c:pt idx="4417">
                  <c:v>0.16198697095681899</c:v>
                </c:pt>
                <c:pt idx="4418">
                  <c:v>0.21053130914200699</c:v>
                </c:pt>
                <c:pt idx="4419">
                  <c:v>0.20634677491115599</c:v>
                </c:pt>
                <c:pt idx="4420">
                  <c:v>0.150481410821348</c:v>
                </c:pt>
                <c:pt idx="4421">
                  <c:v>5.6927043872434697E-2</c:v>
                </c:pt>
                <c:pt idx="4422">
                  <c:v>-5.0885054364072202E-2</c:v>
                </c:pt>
                <c:pt idx="4423">
                  <c:v>-0.14595267506713699</c:v>
                </c:pt>
                <c:pt idx="4424">
                  <c:v>-0.20446554287497501</c:v>
                </c:pt>
                <c:pt idx="4425">
                  <c:v>-0.21176874705763399</c:v>
                </c:pt>
                <c:pt idx="4426">
                  <c:v>-0.166033154821778</c:v>
                </c:pt>
                <c:pt idx="4427">
                  <c:v>-7.8713528965892204E-2</c:v>
                </c:pt>
                <c:pt idx="4428">
                  <c:v>2.8320388522784401E-2</c:v>
                </c:pt>
                <c:pt idx="4429">
                  <c:v>0.128261289018994</c:v>
                </c:pt>
                <c:pt idx="4430">
                  <c:v>0.19607835400512499</c:v>
                </c:pt>
                <c:pt idx="4431">
                  <c:v>0.214786378848874</c:v>
                </c:pt>
                <c:pt idx="4432">
                  <c:v>0.179699822671962</c:v>
                </c:pt>
                <c:pt idx="4433">
                  <c:v>9.9606331130090903E-2</c:v>
                </c:pt>
                <c:pt idx="4434">
                  <c:v>-5.4341839561301303E-3</c:v>
                </c:pt>
                <c:pt idx="4435">
                  <c:v>-0.109113673959308</c:v>
                </c:pt>
                <c:pt idx="4436">
                  <c:v>-0.18546496742728699</c:v>
                </c:pt>
                <c:pt idx="4437">
                  <c:v>-0.21536540926197301</c:v>
                </c:pt>
                <c:pt idx="4438">
                  <c:v>-0.19132624831699399</c:v>
                </c:pt>
                <c:pt idx="4439">
                  <c:v>-0.11936824157914799</c:v>
                </c:pt>
                <c:pt idx="4440">
                  <c:v>-1.7513718230994801E-2</c:v>
                </c:pt>
                <c:pt idx="4441">
                  <c:v>8.8727224495331602E-2</c:v>
                </c:pt>
                <c:pt idx="4442">
                  <c:v>0.17274588342306099</c:v>
                </c:pt>
                <c:pt idx="4443">
                  <c:v>0.21349926420982601</c:v>
                </c:pt>
                <c:pt idx="4444">
                  <c:v>0.20078042982195901</c:v>
                </c:pt>
                <c:pt idx="4445">
                  <c:v>0.137774891233823</c:v>
                </c:pt>
                <c:pt idx="4446">
                  <c:v>4.0262776442801698E-2</c:v>
                </c:pt>
                <c:pt idx="4447">
                  <c:v>-6.7333400480451597E-2</c:v>
                </c:pt>
                <c:pt idx="4448">
                  <c:v>-0.15806550954728399</c:v>
                </c:pt>
                <c:pt idx="4449">
                  <c:v>-0.209209131180768</c:v>
                </c:pt>
                <c:pt idx="4450">
                  <c:v>-0.20795502807080099</c:v>
                </c:pt>
                <c:pt idx="4451">
                  <c:v>-0.15461729812116601</c:v>
                </c:pt>
                <c:pt idx="4452">
                  <c:v>-6.2554706681003394E-2</c:v>
                </c:pt>
                <c:pt idx="4453">
                  <c:v>4.5175099108643403E-2</c:v>
                </c:pt>
                <c:pt idx="4454">
                  <c:v>0.141590521080561</c:v>
                </c:pt>
                <c:pt idx="4455">
                  <c:v>0.20254371868402901</c:v>
                </c:pt>
                <c:pt idx="4456">
                  <c:v>0.21276858545307201</c:v>
                </c:pt>
                <c:pt idx="4457">
                  <c:v>0.169704240074915</c:v>
                </c:pt>
                <c:pt idx="4458">
                  <c:v>8.4136415001320602E-2</c:v>
                </c:pt>
                <c:pt idx="4459">
                  <c:v>-2.25038971537798E-2</c:v>
                </c:pt>
                <c:pt idx="4460">
                  <c:v>-0.123507968662673</c:v>
                </c:pt>
                <c:pt idx="4461">
                  <c:v>-0.19357870323218801</c:v>
                </c:pt>
                <c:pt idx="4462">
                  <c:v>-0.21516645070210999</c:v>
                </c:pt>
                <c:pt idx="4463">
                  <c:v>-0.18286442579793399</c:v>
                </c:pt>
                <c:pt idx="4464">
                  <c:v>-0.104762871044125</c:v>
                </c:pt>
                <c:pt idx="4465">
                  <c:v>-4.2280533564670498E-4</c:v>
                </c:pt>
                <c:pt idx="4466">
                  <c:v>0.10402315459203799</c:v>
                </c:pt>
                <c:pt idx="4467">
                  <c:v>0.18241587013934599</c:v>
                </c:pt>
                <c:pt idx="4468">
                  <c:v>0.21512139938435201</c:v>
                </c:pt>
                <c:pt idx="4469">
                  <c:v>0.19394843963727099</c:v>
                </c:pt>
                <c:pt idx="4470">
                  <c:v>0.124199890014265</c:v>
                </c:pt>
                <c:pt idx="4471">
                  <c:v>2.3344707457006598E-2</c:v>
                </c:pt>
                <c:pt idx="4472">
                  <c:v>-8.3357301902911005E-2</c:v>
                </c:pt>
                <c:pt idx="4473">
                  <c:v>-0.169181957890085</c:v>
                </c:pt>
                <c:pt idx="4474">
                  <c:v>-0.21263394299501701</c:v>
                </c:pt>
                <c:pt idx="4475">
                  <c:v>-0.20283043799163</c:v>
                </c:pt>
                <c:pt idx="4476">
                  <c:v>-0.14222679152455101</c:v>
                </c:pt>
                <c:pt idx="4477">
                  <c:v>-4.6001562809190398E-2</c:v>
                </c:pt>
                <c:pt idx="4478">
                  <c:v>6.1745042684710302E-2</c:v>
                </c:pt>
                <c:pt idx="4479">
                  <c:v>0.15402721919978901</c:v>
                </c:pt>
                <c:pt idx="4480">
                  <c:v>0.20773232315078299</c:v>
                </c:pt>
                <c:pt idx="4481">
                  <c:v>0.209409578090888</c:v>
                </c:pt>
                <c:pt idx="4482">
                  <c:v>0.158638905115421</c:v>
                </c:pt>
                <c:pt idx="4483">
                  <c:v>6.8136134229476994E-2</c:v>
                </c:pt>
                <c:pt idx="4484">
                  <c:v>-3.9431754160129499E-2</c:v>
                </c:pt>
                <c:pt idx="4485">
                  <c:v>-0.137123715103488</c:v>
                </c:pt>
                <c:pt idx="4486">
                  <c:v>-0.200472190945406</c:v>
                </c:pt>
                <c:pt idx="4487">
                  <c:v>-0.21361116292586299</c:v>
                </c:pt>
                <c:pt idx="4488">
                  <c:v>-0.17324989400408899</c:v>
                </c:pt>
                <c:pt idx="4489">
                  <c:v>-8.9497114364675306E-2</c:v>
                </c:pt>
                <c:pt idx="4490">
                  <c:v>1.6670772767161401E-2</c:v>
                </c:pt>
                <c:pt idx="4491">
                  <c:v>0.118663361441496</c:v>
                </c:pt>
                <c:pt idx="4492">
                  <c:v>0.19093597510875701</c:v>
                </c:pt>
                <c:pt idx="4493">
                  <c:v>0.21538748932923299</c:v>
                </c:pt>
                <c:pt idx="4494">
                  <c:v>0.185893870680225</c:v>
                </c:pt>
                <c:pt idx="4495">
                  <c:v>0.109841978917502</c:v>
                </c:pt>
                <c:pt idx="4496">
                  <c:v>6.2794821247248002E-3</c:v>
                </c:pt>
                <c:pt idx="4497">
                  <c:v>-9.8855749921269401E-2</c:v>
                </c:pt>
                <c:pt idx="4498">
                  <c:v>-0.179231946142931</c:v>
                </c:pt>
                <c:pt idx="4499">
                  <c:v>-0.214718389578824</c:v>
                </c:pt>
                <c:pt idx="4500">
                  <c:v>-0.196427280328516</c:v>
                </c:pt>
                <c:pt idx="4501">
                  <c:v>-0.12893974017354901</c:v>
                </c:pt>
                <c:pt idx="4502">
                  <c:v>-2.91584422080415E-2</c:v>
                </c:pt>
                <c:pt idx="4503">
                  <c:v>7.7925768494313902E-2</c:v>
                </c:pt>
                <c:pt idx="4504">
                  <c:v>0.16549298706089599</c:v>
                </c:pt>
                <c:pt idx="4505">
                  <c:v>0.21161146037411999</c:v>
                </c:pt>
                <c:pt idx="4506">
                  <c:v>0.20473053069444999</c:v>
                </c:pt>
                <c:pt idx="4507">
                  <c:v>0.14657356954634801</c:v>
                </c:pt>
                <c:pt idx="4508">
                  <c:v>5.1706348628951702E-2</c:v>
                </c:pt>
                <c:pt idx="4509">
                  <c:v>-5.6111048065465602E-2</c:v>
                </c:pt>
                <c:pt idx="4510">
                  <c:v>-0.14987508468421601</c:v>
                </c:pt>
                <c:pt idx="4511">
                  <c:v>-0.20610197658627899</c:v>
                </c:pt>
                <c:pt idx="4512">
                  <c:v>-0.21070934988847001</c:v>
                </c:pt>
                <c:pt idx="4513">
                  <c:v>-0.16254325936518499</c:v>
                </c:pt>
                <c:pt idx="4514">
                  <c:v>-7.3667201188714102E-2</c:v>
                </c:pt>
                <c:pt idx="4515">
                  <c:v>3.3659264523608401E-2</c:v>
                </c:pt>
                <c:pt idx="4516">
                  <c:v>0.132555558629075</c:v>
                </c:pt>
                <c:pt idx="4517">
                  <c:v>0.19825249076090401</c:v>
                </c:pt>
                <c:pt idx="4518">
                  <c:v>0.21429585671250101</c:v>
                </c:pt>
                <c:pt idx="4519">
                  <c:v>0.17666749595546999</c:v>
                </c:pt>
                <c:pt idx="4520">
                  <c:v>9.4791664870814002E-2</c:v>
                </c:pt>
                <c:pt idx="4521">
                  <c:v>-1.08253267255345E-2</c:v>
                </c:pt>
                <c:pt idx="4522">
                  <c:v>-0.11373104808802099</c:v>
                </c:pt>
                <c:pt idx="4523">
                  <c:v>-0.188152122920663</c:v>
                </c:pt>
                <c:pt idx="4524">
                  <c:v>-0.21544933135679301</c:v>
                </c:pt>
                <c:pt idx="4525">
                  <c:v>-0.18878591820399601</c:v>
                </c:pt>
                <c:pt idx="4526">
                  <c:v>-0.114839900694196</c:v>
                </c:pt>
                <c:pt idx="4527">
                  <c:v>-1.21315176405124E-2</c:v>
                </c:pt>
                <c:pt idx="4528">
                  <c:v>9.3615279264709195E-2</c:v>
                </c:pt>
                <c:pt idx="4529">
                  <c:v>0.175915548731054</c:v>
                </c:pt>
                <c:pt idx="4530">
                  <c:v>0.21415667771687</c:v>
                </c:pt>
                <c:pt idx="4531">
                  <c:v>0.19876093823691901</c:v>
                </c:pt>
                <c:pt idx="4532">
                  <c:v>0.133584288752188</c:v>
                </c:pt>
                <c:pt idx="4533">
                  <c:v>3.4950625452707197E-2</c:v>
                </c:pt>
                <c:pt idx="4534">
                  <c:v>-7.2436638809343507E-2</c:v>
                </c:pt>
                <c:pt idx="4535">
                  <c:v>-0.16168169751731001</c:v>
                </c:pt>
                <c:pt idx="4536">
                  <c:v>-0.21043257208163399</c:v>
                </c:pt>
                <c:pt idx="4537">
                  <c:v>-0.20647930353920799</c:v>
                </c:pt>
                <c:pt idx="4538">
                  <c:v>-0.150812012520782</c:v>
                </c:pt>
                <c:pt idx="4539">
                  <c:v>-5.73729173967234E-2</c:v>
                </c:pt>
                <c:pt idx="4540">
                  <c:v>5.0435580805085402E-2</c:v>
                </c:pt>
                <c:pt idx="4541">
                  <c:v>0.14561217491463199</c:v>
                </c:pt>
                <c:pt idx="4542">
                  <c:v>0.20431929650445599</c:v>
                </c:pt>
                <c:pt idx="4543">
                  <c:v>0.211853382779845</c:v>
                </c:pt>
                <c:pt idx="4544">
                  <c:v>0.166327475095048</c:v>
                </c:pt>
                <c:pt idx="4545">
                  <c:v>7.9143819451951203E-2</c:v>
                </c:pt>
                <c:pt idx="4546">
                  <c:v>-2.78618967454984E-2</c:v>
                </c:pt>
                <c:pt idx="4547">
                  <c:v>-0.12788942806037801</c:v>
                </c:pt>
                <c:pt idx="4548">
                  <c:v>-0.19588625874912399</c:v>
                </c:pt>
                <c:pt idx="4549">
                  <c:v>-0.21482216074402399</c:v>
                </c:pt>
                <c:pt idx="4550">
                  <c:v>-0.17995451992064901</c:v>
                </c:pt>
                <c:pt idx="4551">
                  <c:v>-0.100016153226353</c:v>
                </c:pt>
                <c:pt idx="4552">
                  <c:v>4.9718794986519802E-3</c:v>
                </c:pt>
                <c:pt idx="4553">
                  <c:v>0.10871467415991901</c:v>
                </c:pt>
                <c:pt idx="4554">
                  <c:v>0.18522920426095801</c:v>
                </c:pt>
                <c:pt idx="4555">
                  <c:v>0.21535193107628101</c:v>
                </c:pt>
                <c:pt idx="4556">
                  <c:v>0.19153843080715699</c:v>
                </c:pt>
                <c:pt idx="4557">
                  <c:v>0.119752942324221</c:v>
                </c:pt>
                <c:pt idx="4558">
                  <c:v>1.7974586542863599E-2</c:v>
                </c:pt>
                <c:pt idx="4559">
                  <c:v>-8.83056159443939E-2</c:v>
                </c:pt>
                <c:pt idx="4560">
                  <c:v>-0.17246912911010701</c:v>
                </c:pt>
                <c:pt idx="4561">
                  <c:v>-0.213436678969393</c:v>
                </c:pt>
                <c:pt idx="4562">
                  <c:v>-0.200947688515765</c:v>
                </c:pt>
                <c:pt idx="4563">
                  <c:v>-0.138130102884407</c:v>
                </c:pt>
                <c:pt idx="4564">
                  <c:v>-4.0716976088700702E-2</c:v>
                </c:pt>
                <c:pt idx="4565">
                  <c:v>6.6893969958202196E-2</c:v>
                </c:pt>
                <c:pt idx="4566">
                  <c:v>0.157750906249011</c:v>
                </c:pt>
                <c:pt idx="4567">
                  <c:v>0.20909814945418001</c:v>
                </c:pt>
                <c:pt idx="4568">
                  <c:v>0.20807546397780299</c:v>
                </c:pt>
                <c:pt idx="4569">
                  <c:v>0.15493898774171999</c:v>
                </c:pt>
                <c:pt idx="4570">
                  <c:v>6.2997080854023599E-2</c:v>
                </c:pt>
                <c:pt idx="4571">
                  <c:v>-4.4722835739080501E-2</c:v>
                </c:pt>
                <c:pt idx="4572">
                  <c:v>-0.14124164068100101</c:v>
                </c:pt>
                <c:pt idx="4573">
                  <c:v>-0.202385600514838</c:v>
                </c:pt>
                <c:pt idx="4574">
                  <c:v>-0.212840831190618</c:v>
                </c:pt>
                <c:pt idx="4575">
                  <c:v>-0.16998875532604901</c:v>
                </c:pt>
                <c:pt idx="4576">
                  <c:v>-8.45619411563929E-2</c:v>
                </c:pt>
                <c:pt idx="4577">
                  <c:v>2.2043935760080499E-2</c:v>
                </c:pt>
                <c:pt idx="4578">
                  <c:v>0.123128772214792</c:v>
                </c:pt>
                <c:pt idx="4579">
                  <c:v>0.193375243832861</c:v>
                </c:pt>
                <c:pt idx="4580">
                  <c:v>0.21518968602006799</c:v>
                </c:pt>
                <c:pt idx="4581">
                  <c:v>0.18310853640365399</c:v>
                </c:pt>
                <c:pt idx="4582">
                  <c:v>0.105166717922052</c:v>
                </c:pt>
                <c:pt idx="4583">
                  <c:v>8.8524252991985296E-4</c:v>
                </c:pt>
                <c:pt idx="4584">
                  <c:v>-0.103617947345477</c:v>
                </c:pt>
                <c:pt idx="4585">
                  <c:v>-0.18216937950912099</c:v>
                </c:pt>
                <c:pt idx="4586">
                  <c:v>-0.21509536047792099</c:v>
                </c:pt>
                <c:pt idx="4587">
                  <c:v>-0.19414937406028199</c:v>
                </c:pt>
                <c:pt idx="4588">
                  <c:v>-0.124577472493969</c:v>
                </c:pt>
                <c:pt idx="4589">
                  <c:v>-2.3804370119009599E-2</c:v>
                </c:pt>
                <c:pt idx="4590">
                  <c:v>8.2930684423847406E-2</c:v>
                </c:pt>
                <c:pt idx="4591">
                  <c:v>0.16889523458813499</c:v>
                </c:pt>
                <c:pt idx="4592">
                  <c:v>0.212558925499856</c:v>
                </c:pt>
                <c:pt idx="4593">
                  <c:v>0.20298591490029599</c:v>
                </c:pt>
                <c:pt idx="4594">
                  <c:v>0.14257382268075999</c:v>
                </c:pt>
                <c:pt idx="4595">
                  <c:v>4.6453232107044697E-2</c:v>
                </c:pt>
                <c:pt idx="4596">
                  <c:v>-6.1301858622811303E-2</c:v>
                </c:pt>
                <c:pt idx="4597">
                  <c:v>-0.153703518571462</c:v>
                </c:pt>
                <c:pt idx="4598">
                  <c:v>-0.20760917878648499</c:v>
                </c:pt>
                <c:pt idx="4599">
                  <c:v>-0.20951783226059101</c:v>
                </c:pt>
                <c:pt idx="4600">
                  <c:v>-0.15895144489076099</c:v>
                </c:pt>
                <c:pt idx="4601">
                  <c:v>-6.8574682084865404E-2</c:v>
                </c:pt>
                <c:pt idx="4602">
                  <c:v>3.8977035255628803E-2</c:v>
                </c:pt>
                <c:pt idx="4603">
                  <c:v>0.13676671232037799</c:v>
                </c:pt>
                <c:pt idx="4604">
                  <c:v>0.20030231784540201</c:v>
                </c:pt>
                <c:pt idx="4605">
                  <c:v>0.213670965280677</c:v>
                </c:pt>
                <c:pt idx="4606">
                  <c:v>0.17352439394297001</c:v>
                </c:pt>
                <c:pt idx="4607">
                  <c:v>8.9917561675057406E-2</c:v>
                </c:pt>
                <c:pt idx="4608">
                  <c:v>-1.62096817224293E-2</c:v>
                </c:pt>
                <c:pt idx="4609">
                  <c:v>-0.118277109774968</c:v>
                </c:pt>
                <c:pt idx="4610">
                  <c:v>-0.19072130194644701</c:v>
                </c:pt>
                <c:pt idx="4611">
                  <c:v>-0.21539816089637701</c:v>
                </c:pt>
                <c:pt idx="4612">
                  <c:v>-0.18612721421662901</c:v>
                </c:pt>
                <c:pt idx="4613">
                  <c:v>-0.11023955208691701</c:v>
                </c:pt>
                <c:pt idx="4614">
                  <c:v>-6.7417102605053696E-3</c:v>
                </c:pt>
                <c:pt idx="4615">
                  <c:v>9.8444634723184807E-2</c:v>
                </c:pt>
                <c:pt idx="4616">
                  <c:v>0.178974910234276</c:v>
                </c:pt>
                <c:pt idx="4617">
                  <c:v>0.21467980919745699</c:v>
                </c:pt>
                <c:pt idx="4618">
                  <c:v>0.19661681817028401</c:v>
                </c:pt>
                <c:pt idx="4619">
                  <c:v>0.12930992531017599</c:v>
                </c:pt>
                <c:pt idx="4620">
                  <c:v>2.9616559475595799E-2</c:v>
                </c:pt>
                <c:pt idx="4621">
                  <c:v>-7.7494457407443998E-2</c:v>
                </c:pt>
                <c:pt idx="4622">
                  <c:v>-0.165196506692077</c:v>
                </c:pt>
                <c:pt idx="4623">
                  <c:v>-0.211524066070953</c:v>
                </c:pt>
                <c:pt idx="4624">
                  <c:v>-0.204874110902318</c:v>
                </c:pt>
                <c:pt idx="4625">
                  <c:v>-0.146912163711484</c:v>
                </c:pt>
                <c:pt idx="4626">
                  <c:v>-5.2155153742211302E-2</c:v>
                </c:pt>
                <c:pt idx="4627">
                  <c:v>5.56644380288829E-2</c:v>
                </c:pt>
                <c:pt idx="4628">
                  <c:v>0.14954252597854001</c:v>
                </c:pt>
                <c:pt idx="4629">
                  <c:v>0.20596676060239</c:v>
                </c:pt>
                <c:pt idx="4630">
                  <c:v>0.21080534230835199</c:v>
                </c:pt>
                <c:pt idx="4631">
                  <c:v>0.162846418291786</c:v>
                </c:pt>
                <c:pt idx="4632">
                  <c:v>7.4101598588204504E-2</c:v>
                </c:pt>
                <c:pt idx="4633">
                  <c:v>-3.3202426174736802E-2</c:v>
                </c:pt>
                <c:pt idx="4634">
                  <c:v>-0.13219069732931599</c:v>
                </c:pt>
                <c:pt idx="4635">
                  <c:v>-0.198070988286219</c:v>
                </c:pt>
                <c:pt idx="4636">
                  <c:v>-0.21434317148363199</c:v>
                </c:pt>
                <c:pt idx="4637">
                  <c:v>-0.17693177769446999</c:v>
                </c:pt>
                <c:pt idx="4638">
                  <c:v>-9.5206722576664404E-2</c:v>
                </c:pt>
                <c:pt idx="4639">
                  <c:v>1.03634468300948E-2</c:v>
                </c:pt>
                <c:pt idx="4640">
                  <c:v>0.1133380266881</c:v>
                </c:pt>
                <c:pt idx="4641">
                  <c:v>0.18792639466399699</c:v>
                </c:pt>
                <c:pt idx="4642">
                  <c:v>0.215447431285582</c:v>
                </c:pt>
                <c:pt idx="4643">
                  <c:v>0.18900832220286201</c:v>
                </c:pt>
                <c:pt idx="4644">
                  <c:v>0.115230906301928</c:v>
                </c:pt>
                <c:pt idx="4645">
                  <c:v>1.25931950770317E-2</c:v>
                </c:pt>
                <c:pt idx="4646">
                  <c:v>-9.3198559977418202E-2</c:v>
                </c:pt>
                <c:pt idx="4647">
                  <c:v>-0.175648157523632</c:v>
                </c:pt>
                <c:pt idx="4648">
                  <c:v>-0.214105584375991</c:v>
                </c:pt>
                <c:pt idx="4649">
                  <c:v>-0.19893893940676499</c:v>
                </c:pt>
                <c:pt idx="4650">
                  <c:v>-0.13394680293553299</c:v>
                </c:pt>
                <c:pt idx="4651">
                  <c:v>-3.5406858723457599E-2</c:v>
                </c:pt>
                <c:pt idx="4652">
                  <c:v>7.2000952904113E-2</c:v>
                </c:pt>
                <c:pt idx="4653">
                  <c:v>0.161375679215364</c:v>
                </c:pt>
                <c:pt idx="4654">
                  <c:v>0.21033286556509301</c:v>
                </c:pt>
                <c:pt idx="4655">
                  <c:v>0.20661088092367599</c:v>
                </c:pt>
                <c:pt idx="4656">
                  <c:v>0.15114191943407099</c:v>
                </c:pt>
                <c:pt idx="4657">
                  <c:v>5.78185266058064E-2</c:v>
                </c:pt>
                <c:pt idx="4658">
                  <c:v>-4.9985874890981899E-2</c:v>
                </c:pt>
                <c:pt idx="4659">
                  <c:v>-0.145271003931468</c:v>
                </c:pt>
                <c:pt idx="4660">
                  <c:v>-0.20417210884143699</c:v>
                </c:pt>
                <c:pt idx="4661">
                  <c:v>-0.21193704250025899</c:v>
                </c:pt>
                <c:pt idx="4662">
                  <c:v>-0.16662102910293</c:v>
                </c:pt>
                <c:pt idx="4663">
                  <c:v>-7.9573745324951095E-2</c:v>
                </c:pt>
                <c:pt idx="4664">
                  <c:v>2.7403276609340301E-2</c:v>
                </c:pt>
                <c:pt idx="4665">
                  <c:v>0.127516977919236</c:v>
                </c:pt>
                <c:pt idx="4666">
                  <c:v>0.19569326105135901</c:v>
                </c:pt>
                <c:pt idx="4667">
                  <c:v>0.21485695296031301</c:v>
                </c:pt>
                <c:pt idx="4668">
                  <c:v>0.180208388124587</c:v>
                </c:pt>
                <c:pt idx="4669">
                  <c:v>0.10042551455138</c:v>
                </c:pt>
                <c:pt idx="4670">
                  <c:v>-4.5095521358831303E-3</c:v>
                </c:pt>
                <c:pt idx="4671">
                  <c:v>-0.108315173515483</c:v>
                </c:pt>
                <c:pt idx="4672">
                  <c:v>-0.184992587749577</c:v>
                </c:pt>
                <c:pt idx="4673">
                  <c:v>-0.215337460771092</c:v>
                </c:pt>
                <c:pt idx="4674">
                  <c:v>-0.191749730885862</c:v>
                </c:pt>
                <c:pt idx="4675">
                  <c:v>-0.12013709137129799</c:v>
                </c:pt>
                <c:pt idx="4676">
                  <c:v>-1.8435372046383999E-2</c:v>
                </c:pt>
                <c:pt idx="4677">
                  <c:v>8.7883600572292303E-2</c:v>
                </c:pt>
                <c:pt idx="4678">
                  <c:v>0.17219158023736</c:v>
                </c:pt>
                <c:pt idx="4679">
                  <c:v>0.213373110432969</c:v>
                </c:pt>
                <c:pt idx="4680">
                  <c:v>0.20111402144996199</c:v>
                </c:pt>
                <c:pt idx="4681">
                  <c:v>0.13848467817399901</c:v>
                </c:pt>
                <c:pt idx="4682">
                  <c:v>4.1170988152786102E-2</c:v>
                </c:pt>
                <c:pt idx="4683">
                  <c:v>-6.6454231257560795E-2</c:v>
                </c:pt>
                <c:pt idx="4684">
                  <c:v>-0.15743557619733001</c:v>
                </c:pt>
                <c:pt idx="4685">
                  <c:v>-0.20898620441906901</c:v>
                </c:pt>
                <c:pt idx="4686">
                  <c:v>-0.208194941287762</c:v>
                </c:pt>
                <c:pt idx="4687">
                  <c:v>-0.155259963563286</c:v>
                </c:pt>
                <c:pt idx="4688">
                  <c:v>-6.3439164801496001E-2</c:v>
                </c:pt>
                <c:pt idx="4689">
                  <c:v>4.4270366332835501E-2</c:v>
                </c:pt>
                <c:pt idx="4690">
                  <c:v>0.14089210958569401</c:v>
                </c:pt>
                <c:pt idx="4691">
                  <c:v>0.20222654996162201</c:v>
                </c:pt>
                <c:pt idx="4692">
                  <c:v>0.212912096377224</c:v>
                </c:pt>
                <c:pt idx="4693">
                  <c:v>0.17027248744439499</c:v>
                </c:pt>
                <c:pt idx="4694">
                  <c:v>8.4987077737291902E-2</c:v>
                </c:pt>
                <c:pt idx="4695">
                  <c:v>-2.1583872810670101E-2</c:v>
                </c:pt>
                <c:pt idx="4696">
                  <c:v>-0.122749008516573</c:v>
                </c:pt>
                <c:pt idx="4697">
                  <c:v>-0.193170893559935</c:v>
                </c:pt>
                <c:pt idx="4698">
                  <c:v>-0.21521192996598801</c:v>
                </c:pt>
                <c:pt idx="4699">
                  <c:v>-0.18335180343417101</c:v>
                </c:pt>
                <c:pt idx="4700">
                  <c:v>-0.105570080300255</c:v>
                </c:pt>
                <c:pt idx="4701">
                  <c:v>-1.3476756459088299E-3</c:v>
                </c:pt>
                <c:pt idx="4702">
                  <c:v>0.103212262734328</c:v>
                </c:pt>
                <c:pt idx="4703">
                  <c:v>0.18192204963035899</c:v>
                </c:pt>
                <c:pt idx="4704">
                  <c:v>0.21506833063400499</c:v>
                </c:pt>
                <c:pt idx="4705">
                  <c:v>0.194349414043302</c:v>
                </c:pt>
                <c:pt idx="4706">
                  <c:v>0.12495448104922</c:v>
                </c:pt>
                <c:pt idx="4707">
                  <c:v>2.4263923115036699E-2</c:v>
                </c:pt>
                <c:pt idx="4708">
                  <c:v>-8.2503684885758405E-2</c:v>
                </c:pt>
                <c:pt idx="4709">
                  <c:v>-0.168607733191212</c:v>
                </c:pt>
                <c:pt idx="4710">
                  <c:v>-0.212482928752487</c:v>
                </c:pt>
                <c:pt idx="4711">
                  <c:v>-0.20314045665930899</c:v>
                </c:pt>
                <c:pt idx="4712">
                  <c:v>-0.14292019700390299</c:v>
                </c:pt>
                <c:pt idx="4713">
                  <c:v>-4.6904687396336298E-2</c:v>
                </c:pt>
                <c:pt idx="4714">
                  <c:v>6.0858392145199301E-2</c:v>
                </c:pt>
                <c:pt idx="4715">
                  <c:v>0.15337910983591399</c:v>
                </c:pt>
                <c:pt idx="4716">
                  <c:v>0.20748507797330501</c:v>
                </c:pt>
                <c:pt idx="4717">
                  <c:v>0.20962512118830401</c:v>
                </c:pt>
                <c:pt idx="4718">
                  <c:v>0.15926325238185099</c:v>
                </c:pt>
                <c:pt idx="4719">
                  <c:v>6.9012914018874397E-2</c:v>
                </c:pt>
                <c:pt idx="4720">
                  <c:v>-3.8522136785166403E-2</c:v>
                </c:pt>
                <c:pt idx="4721">
                  <c:v>-0.13640907945737499</c:v>
                </c:pt>
                <c:pt idx="4722">
                  <c:v>-0.200131521958991</c:v>
                </c:pt>
                <c:pt idx="4723">
                  <c:v>-0.21372978326014899</c:v>
                </c:pt>
                <c:pt idx="4724">
                  <c:v>-0.173798094460487</c:v>
                </c:pt>
                <c:pt idx="4725">
                  <c:v>-9.0337594738092802E-2</c:v>
                </c:pt>
                <c:pt idx="4726">
                  <c:v>1.5748516000209E-2</c:v>
                </c:pt>
                <c:pt idx="4727">
                  <c:v>0.11789031320955801</c:v>
                </c:pt>
                <c:pt idx="4728">
                  <c:v>0.190505750137165</c:v>
                </c:pt>
                <c:pt idx="4729">
                  <c:v>0.215407840131044</c:v>
                </c:pt>
                <c:pt idx="4730">
                  <c:v>0.186359700270878</c:v>
                </c:pt>
                <c:pt idx="4731">
                  <c:v>0.11063661738622201</c:v>
                </c:pt>
                <c:pt idx="4732">
                  <c:v>7.2039073374410602E-3</c:v>
                </c:pt>
                <c:pt idx="4733">
                  <c:v>-9.8033065993799198E-2</c:v>
                </c:pt>
                <c:pt idx="4734">
                  <c:v>-0.17871704979390299</c:v>
                </c:pt>
                <c:pt idx="4735">
                  <c:v>-0.21464023979303701</c:v>
                </c:pt>
                <c:pt idx="4736">
                  <c:v>-0.196805450204625</c:v>
                </c:pt>
                <c:pt idx="4737">
                  <c:v>-0.12967951472008901</c:v>
                </c:pt>
                <c:pt idx="4738">
                  <c:v>-3.00745403006028E-2</c:v>
                </c:pt>
                <c:pt idx="4739">
                  <c:v>7.7062789306073604E-2</c:v>
                </c:pt>
                <c:pt idx="4740">
                  <c:v>0.164899265268206</c:v>
                </c:pt>
                <c:pt idx="4741">
                  <c:v>0.21143569728314099</c:v>
                </c:pt>
                <c:pt idx="4742">
                  <c:v>0.20501674726167399</c:v>
                </c:pt>
                <c:pt idx="4743">
                  <c:v>0.147250081056955</c:v>
                </c:pt>
                <c:pt idx="4744">
                  <c:v>5.2603718578336602E-2</c:v>
                </c:pt>
                <c:pt idx="4745">
                  <c:v>-5.5217571548004697E-2</c:v>
                </c:pt>
                <c:pt idx="4746">
                  <c:v>-0.149209278335203</c:v>
                </c:pt>
                <c:pt idx="4747">
                  <c:v>-0.20583059573618701</c:v>
                </c:pt>
                <c:pt idx="4748">
                  <c:v>-0.21090036355472899</c:v>
                </c:pt>
                <c:pt idx="4749">
                  <c:v>-0.16314882699011701</c:v>
                </c:pt>
                <c:pt idx="4750">
                  <c:v>-7.4535654603987297E-2</c:v>
                </c:pt>
                <c:pt idx="4751">
                  <c:v>3.2745434863343699E-2</c:v>
                </c:pt>
                <c:pt idx="4752">
                  <c:v>0.13182522703121999</c:v>
                </c:pt>
                <c:pt idx="4753">
                  <c:v>0.19788857330479001</c:v>
                </c:pt>
                <c:pt idx="4754">
                  <c:v>0.214389498782591</c:v>
                </c:pt>
                <c:pt idx="4755">
                  <c:v>0.17719524431439701</c:v>
                </c:pt>
                <c:pt idx="4756">
                  <c:v>9.5621341668172002E-2</c:v>
                </c:pt>
                <c:pt idx="4757">
                  <c:v>-9.9015191905851806E-3</c:v>
                </c:pt>
                <c:pt idx="4758">
                  <c:v>-0.11294448314349401</c:v>
                </c:pt>
                <c:pt idx="4759">
                  <c:v>-0.18769980063641001</c:v>
                </c:pt>
                <c:pt idx="4760">
                  <c:v>-0.21544453865490901</c:v>
                </c:pt>
                <c:pt idx="4761">
                  <c:v>-0.189229855446399</c:v>
                </c:pt>
                <c:pt idx="4762">
                  <c:v>-0.11562138104454001</c:v>
                </c:pt>
                <c:pt idx="4763">
                  <c:v>-1.30548144971017E-2</c:v>
                </c:pt>
                <c:pt idx="4764">
                  <c:v>9.27814113273258E-2</c:v>
                </c:pt>
                <c:pt idx="4765">
                  <c:v>0.17537995711073501</c:v>
                </c:pt>
                <c:pt idx="4766">
                  <c:v>0.21405350465749401</c:v>
                </c:pt>
                <c:pt idx="4767">
                  <c:v>0.19911602407124501</c:v>
                </c:pt>
                <c:pt idx="4768">
                  <c:v>0.134308700030217</c:v>
                </c:pt>
                <c:pt idx="4769">
                  <c:v>3.5862928875935902E-2</c:v>
                </c:pt>
                <c:pt idx="4770">
                  <c:v>-7.1564935292782905E-2</c:v>
                </c:pt>
                <c:pt idx="4771">
                  <c:v>-0.16106891746079599</c:v>
                </c:pt>
                <c:pt idx="4772">
                  <c:v>-0.21023219005173099</c:v>
                </c:pt>
                <c:pt idx="4773">
                  <c:v>-0.20674150645838699</c:v>
                </c:pt>
                <c:pt idx="4774">
                  <c:v>-0.15147113004134499</c:v>
                </c:pt>
                <c:pt idx="4775">
                  <c:v>-5.8263869446776403E-2</c:v>
                </c:pt>
                <c:pt idx="4776">
                  <c:v>4.9535938693543002E-2</c:v>
                </c:pt>
                <c:pt idx="4777">
                  <c:v>0.14492916368941</c:v>
                </c:pt>
                <c:pt idx="4778">
                  <c:v>0.204023980564006</c:v>
                </c:pt>
                <c:pt idx="4779">
                  <c:v>0.21201972583345899</c:v>
                </c:pt>
                <c:pt idx="4780">
                  <c:v>0.166913815493031</c:v>
                </c:pt>
                <c:pt idx="4781">
                  <c:v>8.0003304604237394E-2</c:v>
                </c:pt>
                <c:pt idx="4782">
                  <c:v>-2.6944530227158401E-2</c:v>
                </c:pt>
                <c:pt idx="4783">
                  <c:v>-0.127143940311432</c:v>
                </c:pt>
                <c:pt idx="4784">
                  <c:v>-0.195499361800964</c:v>
                </c:pt>
                <c:pt idx="4785">
                  <c:v>-0.214890755337453</c:v>
                </c:pt>
                <c:pt idx="4786">
                  <c:v>-0.18046142611421201</c:v>
                </c:pt>
                <c:pt idx="4787">
                  <c:v>-0.100834413219255</c:v>
                </c:pt>
                <c:pt idx="4788">
                  <c:v>4.0472039977509696E-3</c:v>
                </c:pt>
                <c:pt idx="4789">
                  <c:v>0.10791517386648899</c:v>
                </c:pt>
                <c:pt idx="4790">
                  <c:v>0.18475511898322899</c:v>
                </c:pt>
                <c:pt idx="4791">
                  <c:v>0.21532199841307001</c:v>
                </c:pt>
                <c:pt idx="4792">
                  <c:v>0.19196014757965599</c:v>
                </c:pt>
                <c:pt idx="4793">
                  <c:v>0.120520686950616</c:v>
                </c:pt>
                <c:pt idx="4794">
                  <c:v>1.8896072618731601E-2</c:v>
                </c:pt>
                <c:pt idx="4795">
                  <c:v>-8.7461180323238102E-2</c:v>
                </c:pt>
                <c:pt idx="4796">
                  <c:v>-0.17191323808348</c:v>
                </c:pt>
                <c:pt idx="4797">
                  <c:v>-0.21330855889341199</c:v>
                </c:pt>
                <c:pt idx="4798">
                  <c:v>-0.201279427858258</c:v>
                </c:pt>
                <c:pt idx="4799">
                  <c:v>-0.13883861546908499</c:v>
                </c:pt>
                <c:pt idx="4800">
                  <c:v>-4.1624810543438501E-2</c:v>
                </c:pt>
                <c:pt idx="4801">
                  <c:v>6.6014186404389899E-2</c:v>
                </c:pt>
                <c:pt idx="4802">
                  <c:v>0.15711952084495701</c:v>
                </c:pt>
                <c:pt idx="4803">
                  <c:v>0.208873296591161</c:v>
                </c:pt>
                <c:pt idx="4804">
                  <c:v>0.20831345945024801</c:v>
                </c:pt>
                <c:pt idx="4805">
                  <c:v>0.15558022410713701</c:v>
                </c:pt>
                <c:pt idx="4806">
                  <c:v>6.3880956486753904E-2</c:v>
                </c:pt>
                <c:pt idx="4807">
                  <c:v>-4.3817692974421098E-2</c:v>
                </c:pt>
                <c:pt idx="4808">
                  <c:v>-0.140541929404919</c:v>
                </c:pt>
                <c:pt idx="4809">
                  <c:v>-0.20206656775712201</c:v>
                </c:pt>
                <c:pt idx="4810">
                  <c:v>-0.21298238068457401</c:v>
                </c:pt>
                <c:pt idx="4811">
                  <c:v>-0.17055543512280599</c:v>
                </c:pt>
                <c:pt idx="4812">
                  <c:v>-8.5411822785426805E-2</c:v>
                </c:pt>
                <c:pt idx="4813">
                  <c:v>2.1123710425044202E-2</c:v>
                </c:pt>
                <c:pt idx="4814">
                  <c:v>0.122368679317577</c:v>
                </c:pt>
                <c:pt idx="4815">
                  <c:v>0.192965653354848</c:v>
                </c:pt>
                <c:pt idx="4816">
                  <c:v>0.21523318243739101</c:v>
                </c:pt>
                <c:pt idx="4817">
                  <c:v>0.183594225768762</c:v>
                </c:pt>
                <c:pt idx="4818">
                  <c:v>0.105972956320456</c:v>
                </c:pt>
                <c:pt idx="4819">
                  <c:v>1.81010255319881E-3</c:v>
                </c:pt>
                <c:pt idx="4820">
                  <c:v>-0.10280610262756799</c:v>
                </c:pt>
                <c:pt idx="4821">
                  <c:v>-0.18167388164250101</c:v>
                </c:pt>
                <c:pt idx="4822">
                  <c:v>-0.21504030997713</c:v>
                </c:pt>
                <c:pt idx="4823">
                  <c:v>-0.19454855866475301</c:v>
                </c:pt>
                <c:pt idx="4824">
                  <c:v>-0.12533091394314999</c:v>
                </c:pt>
                <c:pt idx="4825">
                  <c:v>-2.47233643279418E-2</c:v>
                </c:pt>
                <c:pt idx="4826">
                  <c:v>8.20763052558173E-2</c:v>
                </c:pt>
                <c:pt idx="4827">
                  <c:v>0.16831945502382401</c:v>
                </c:pt>
                <c:pt idx="4828">
                  <c:v>0.21240595310302299</c:v>
                </c:pt>
                <c:pt idx="4829">
                  <c:v>0.20329406255669899</c:v>
                </c:pt>
                <c:pt idx="4830">
                  <c:v>0.143265912898244</c:v>
                </c:pt>
                <c:pt idx="4831">
                  <c:v>4.7355926597224797E-2</c:v>
                </c:pt>
                <c:pt idx="4832">
                  <c:v>-6.0414645294910502E-2</c:v>
                </c:pt>
                <c:pt idx="4833">
                  <c:v>-0.153053994487685</c:v>
                </c:pt>
                <c:pt idx="4834">
                  <c:v>-0.20736002128296899</c:v>
                </c:pt>
                <c:pt idx="4835">
                  <c:v>-0.209731444379752</c:v>
                </c:pt>
                <c:pt idx="4836">
                  <c:v>-0.15957432615220299</c:v>
                </c:pt>
                <c:pt idx="4837">
                  <c:v>-6.9450828012583898E-2</c:v>
                </c:pt>
                <c:pt idx="4838">
                  <c:v>3.8067060844445E-2</c:v>
                </c:pt>
                <c:pt idx="4839">
                  <c:v>0.13605081816208101</c:v>
                </c:pt>
                <c:pt idx="4840">
                  <c:v>0.199959804073023</c:v>
                </c:pt>
                <c:pt idx="4841">
                  <c:v>0.213787616593308</c:v>
                </c:pt>
                <c:pt idx="4842">
                  <c:v>0.17407099429571199</c:v>
                </c:pt>
                <c:pt idx="4843">
                  <c:v>9.0757211618702802E-2</c:v>
                </c:pt>
                <c:pt idx="4844">
                  <c:v>-1.52872777250763E-2</c:v>
                </c:pt>
                <c:pt idx="4845">
                  <c:v>-0.117502973527224</c:v>
                </c:pt>
                <c:pt idx="4846">
                  <c:v>-0.19028932067395099</c:v>
                </c:pt>
                <c:pt idx="4847">
                  <c:v>-0.215416526988644</c:v>
                </c:pt>
                <c:pt idx="4848">
                  <c:v>-0.186591327771916</c:v>
                </c:pt>
                <c:pt idx="4849">
                  <c:v>-0.11103317298614999</c:v>
                </c:pt>
                <c:pt idx="4850">
                  <c:v>-7.6660712262050304E-3</c:v>
                </c:pt>
                <c:pt idx="4851">
                  <c:v>9.7621045629196698E-2</c:v>
                </c:pt>
                <c:pt idx="4852">
                  <c:v>0.178458366009765</c:v>
                </c:pt>
                <c:pt idx="4853">
                  <c:v>0.21459968154785899</c:v>
                </c:pt>
                <c:pt idx="4854">
                  <c:v>0.196993175562517</c:v>
                </c:pt>
                <c:pt idx="4855">
                  <c:v>0.130048506700603</c:v>
                </c:pt>
                <c:pt idx="4856">
                  <c:v>3.0532382573159E-2</c:v>
                </c:pt>
                <c:pt idx="4857">
                  <c:v>-7.6630766178883994E-2</c:v>
                </c:pt>
                <c:pt idx="4858">
                  <c:v>-0.164601264158664</c:v>
                </c:pt>
                <c:pt idx="4859">
                  <c:v>-0.21134635441779701</c:v>
                </c:pt>
                <c:pt idx="4860">
                  <c:v>-0.205158439115395</c:v>
                </c:pt>
                <c:pt idx="4861">
                  <c:v>-0.14758732002598501</c:v>
                </c:pt>
                <c:pt idx="4862">
                  <c:v>-5.3052041070803302E-2</c:v>
                </c:pt>
                <c:pt idx="4863">
                  <c:v>5.4770450681530698E-2</c:v>
                </c:pt>
                <c:pt idx="4864">
                  <c:v>0.148875343289466</c:v>
                </c:pt>
                <c:pt idx="4865">
                  <c:v>0.205693482614976</c:v>
                </c:pt>
                <c:pt idx="4866">
                  <c:v>0.210994413189838</c:v>
                </c:pt>
                <c:pt idx="4867">
                  <c:v>0.163450484066992</c:v>
                </c:pt>
                <c:pt idx="4868">
                  <c:v>7.4969367236379994E-2</c:v>
                </c:pt>
                <c:pt idx="4869">
                  <c:v>-3.22882926947737E-2</c:v>
                </c:pt>
                <c:pt idx="4870">
                  <c:v>-0.13145914941849501</c:v>
                </c:pt>
                <c:pt idx="4871">
                  <c:v>-0.19770524665699801</c:v>
                </c:pt>
                <c:pt idx="4872">
                  <c:v>-0.21443483839594699</c:v>
                </c:pt>
                <c:pt idx="4873">
                  <c:v>-0.17745789460146999</c:v>
                </c:pt>
                <c:pt idx="4874">
                  <c:v>-9.6035520235200095E-2</c:v>
                </c:pt>
                <c:pt idx="4875">
                  <c:v>9.4395459350915499E-3</c:v>
                </c:pt>
                <c:pt idx="4876">
                  <c:v>0.112550419267247</c:v>
                </c:pt>
                <c:pt idx="4877">
                  <c:v>0.18747234188181</c:v>
                </c:pt>
                <c:pt idx="4878">
                  <c:v>0.21544065347809799</c:v>
                </c:pt>
                <c:pt idx="4879">
                  <c:v>0.18945051691401099</c:v>
                </c:pt>
                <c:pt idx="4880">
                  <c:v>0.11601132312312699</c:v>
                </c:pt>
                <c:pt idx="4881">
                  <c:v>1.35163737740566E-2</c:v>
                </c:pt>
                <c:pt idx="4882">
                  <c:v>-9.2363835236222394E-2</c:v>
                </c:pt>
                <c:pt idx="4883">
                  <c:v>-0.17511094872795399</c:v>
                </c:pt>
                <c:pt idx="4884">
                  <c:v>-0.21400043880131001</c:v>
                </c:pt>
                <c:pt idx="4885">
                  <c:v>-0.199292191414536</c:v>
                </c:pt>
                <c:pt idx="4886">
                  <c:v>-0.134669978368992</c:v>
                </c:pt>
                <c:pt idx="4887">
                  <c:v>-3.6318833809041398E-2</c:v>
                </c:pt>
                <c:pt idx="4888">
                  <c:v>7.11285879840719E-2</c:v>
                </c:pt>
                <c:pt idx="4889">
                  <c:v>0.16076141366684901</c:v>
                </c:pt>
                <c:pt idx="4890">
                  <c:v>0.21013054600535699</c:v>
                </c:pt>
                <c:pt idx="4891">
                  <c:v>0.20687117954155301</c:v>
                </c:pt>
                <c:pt idx="4892">
                  <c:v>0.15179964282594</c:v>
                </c:pt>
                <c:pt idx="4893">
                  <c:v>5.8708943867953001E-2</c:v>
                </c:pt>
                <c:pt idx="4894">
                  <c:v>-4.9085774285609701E-2</c:v>
                </c:pt>
                <c:pt idx="4895">
                  <c:v>-0.14458665576330401</c:v>
                </c:pt>
                <c:pt idx="4896">
                  <c:v>-0.20387491235458599</c:v>
                </c:pt>
                <c:pt idx="4897">
                  <c:v>-0.212101432398526</c:v>
                </c:pt>
                <c:pt idx="4898">
                  <c:v>-0.16720583291649299</c:v>
                </c:pt>
                <c:pt idx="4899">
                  <c:v>-8.0432495310843802E-2</c:v>
                </c:pt>
                <c:pt idx="4900">
                  <c:v>2.6485659712382901E-2</c:v>
                </c:pt>
                <c:pt idx="4901">
                  <c:v>0.126770316955539</c:v>
                </c:pt>
                <c:pt idx="4902">
                  <c:v>0.195304561891228</c:v>
                </c:pt>
                <c:pt idx="4903">
                  <c:v>0.21492356771971799</c:v>
                </c:pt>
                <c:pt idx="4904">
                  <c:v>0.18071363272378699</c:v>
                </c:pt>
                <c:pt idx="4905">
                  <c:v>0.101242847346195</c:v>
                </c:pt>
                <c:pt idx="4906">
                  <c:v>-3.5848372142786101E-3</c:v>
                </c:pt>
                <c:pt idx="4907">
                  <c:v>-0.107514677055721</c:v>
                </c:pt>
                <c:pt idx="4908">
                  <c:v>-0.184516799055923</c:v>
                </c:pt>
                <c:pt idx="4909">
                  <c:v>-0.21530554407345101</c:v>
                </c:pt>
                <c:pt idx="4910">
                  <c:v>-0.19216967991915501</c:v>
                </c:pt>
                <c:pt idx="4911">
                  <c:v>-0.120903727294962</c:v>
                </c:pt>
                <c:pt idx="4912">
                  <c:v>-1.9356686137473801E-2</c:v>
                </c:pt>
                <c:pt idx="4913">
                  <c:v>8.7038357143308098E-2</c:v>
                </c:pt>
                <c:pt idx="4914">
                  <c:v>0.17163410393077999</c:v>
                </c:pt>
                <c:pt idx="4915">
                  <c:v>0.21324302464810799</c:v>
                </c:pt>
                <c:pt idx="4916">
                  <c:v>0.20144390697863199</c:v>
                </c:pt>
                <c:pt idx="4917">
                  <c:v>0.13919191313908399</c:v>
                </c:pt>
                <c:pt idx="4918">
                  <c:v>4.2078441169912599E-2</c:v>
                </c:pt>
                <c:pt idx="4919">
                  <c:v>-6.5573837425961803E-2</c:v>
                </c:pt>
                <c:pt idx="4920">
                  <c:v>-0.156802741647949</c:v>
                </c:pt>
                <c:pt idx="4921">
                  <c:v>-0.20875942649061899</c:v>
                </c:pt>
                <c:pt idx="4922">
                  <c:v>-0.208431017919252</c:v>
                </c:pt>
                <c:pt idx="4923">
                  <c:v>-0.15589976789784499</c:v>
                </c:pt>
                <c:pt idx="4924">
                  <c:v>-6.4322453874477006E-2</c:v>
                </c:pt>
                <c:pt idx="4925">
                  <c:v>4.3364817749288798E-2</c:v>
                </c:pt>
                <c:pt idx="4926">
                  <c:v>0.14019110175194599</c:v>
                </c:pt>
                <c:pt idx="4927">
                  <c:v>0.20190565463837201</c:v>
                </c:pt>
                <c:pt idx="4928">
                  <c:v>0.21305168378886999</c:v>
                </c:pt>
                <c:pt idx="4929">
                  <c:v>0.170837597057753</c:v>
                </c:pt>
                <c:pt idx="4930">
                  <c:v>8.5836174344010696E-2</c:v>
                </c:pt>
                <c:pt idx="4931">
                  <c:v>-2.0663450723156299E-2</c:v>
                </c:pt>
                <c:pt idx="4932">
                  <c:v>-0.121987786369967</c:v>
                </c:pt>
                <c:pt idx="4933">
                  <c:v>-0.19275952416313299</c:v>
                </c:pt>
                <c:pt idx="4934">
                  <c:v>-0.215253443336369</c:v>
                </c:pt>
                <c:pt idx="4935">
                  <c:v>-0.18383580229059401</c:v>
                </c:pt>
                <c:pt idx="4936">
                  <c:v>-0.106375344126618</c:v>
                </c:pt>
                <c:pt idx="4937">
                  <c:v>-2.27252112140405E-3</c:v>
                </c:pt>
                <c:pt idx="4938">
                  <c:v>0.10239946889636301</c:v>
                </c:pt>
                <c:pt idx="4939">
                  <c:v>0.18142487668884899</c:v>
                </c:pt>
                <c:pt idx="4940">
                  <c:v>0.21501129863638699</c:v>
                </c:pt>
                <c:pt idx="4941">
                  <c:v>0.194746807007182</c:v>
                </c:pt>
                <c:pt idx="4942">
                  <c:v>0.12570676944154599</c:v>
                </c:pt>
                <c:pt idx="4943">
                  <c:v>2.5182691641093699E-2</c:v>
                </c:pt>
                <c:pt idx="4944">
                  <c:v>-8.1648547502948393E-2</c:v>
                </c:pt>
                <c:pt idx="4945">
                  <c:v>-0.168030401414061</c:v>
                </c:pt>
                <c:pt idx="4946">
                  <c:v>-0.212327998906088</c:v>
                </c:pt>
                <c:pt idx="4947">
                  <c:v>-0.203446731884808</c:v>
                </c:pt>
                <c:pt idx="4948">
                  <c:v>-0.14361096877108101</c:v>
                </c:pt>
                <c:pt idx="4949">
                  <c:v>-4.7806947630865897E-2</c:v>
                </c:pt>
                <c:pt idx="4950">
                  <c:v>5.9970620116272397E-2</c:v>
                </c:pt>
                <c:pt idx="4951">
                  <c:v>0.15272817402457201</c:v>
                </c:pt>
                <c:pt idx="4952">
                  <c:v>0.20723400929161101</c:v>
                </c:pt>
                <c:pt idx="4953">
                  <c:v>0.20983680134510599</c:v>
                </c:pt>
                <c:pt idx="4954">
                  <c:v>0.159884664768709</c:v>
                </c:pt>
                <c:pt idx="4955">
                  <c:v>6.9888422048537499E-2</c:v>
                </c:pt>
                <c:pt idx="4956">
                  <c:v>-3.76118095299851E-2</c:v>
                </c:pt>
                <c:pt idx="4957">
                  <c:v>-0.135691930084996</c:v>
                </c:pt>
                <c:pt idx="4958">
                  <c:v>-0.199787164978598</c:v>
                </c:pt>
                <c:pt idx="4959">
                  <c:v>-0.21384446501371801</c:v>
                </c:pt>
                <c:pt idx="4960">
                  <c:v>-0.17434309219140201</c:v>
                </c:pt>
                <c:pt idx="4961">
                  <c:v>-9.1176410383725398E-2</c:v>
                </c:pt>
                <c:pt idx="4962">
                  <c:v>1.48259690219414E-2</c:v>
                </c:pt>
                <c:pt idx="4963">
                  <c:v>0.11711509251242801</c:v>
                </c:pt>
                <c:pt idx="4964">
                  <c:v>0.19007201455389</c:v>
                </c:pt>
                <c:pt idx="4965">
                  <c:v>0.21542422142915499</c:v>
                </c:pt>
                <c:pt idx="4966">
                  <c:v>0.18682209565264099</c:v>
                </c:pt>
                <c:pt idx="4967">
                  <c:v>0.111429217059781</c:v>
                </c:pt>
                <c:pt idx="4968">
                  <c:v>8.1281997976224499E-3</c:v>
                </c:pt>
                <c:pt idx="4969">
                  <c:v>-9.7208575527542002E-2</c:v>
                </c:pt>
                <c:pt idx="4970">
                  <c:v>-0.17819886007361099</c:v>
                </c:pt>
                <c:pt idx="4971">
                  <c:v>-0.21455813464877299</c:v>
                </c:pt>
                <c:pt idx="4972">
                  <c:v>-0.19717999337911499</c:v>
                </c:pt>
                <c:pt idx="4973">
                  <c:v>-0.13041689955178301</c:v>
                </c:pt>
                <c:pt idx="4974">
                  <c:v>-3.0990084183999601E-2</c:v>
                </c:pt>
                <c:pt idx="4975">
                  <c:v>7.61983900161919E-2</c:v>
                </c:pt>
                <c:pt idx="4976">
                  <c:v>0.16430250473633401</c:v>
                </c:pt>
                <c:pt idx="4977">
                  <c:v>0.211256037886521</c:v>
                </c:pt>
                <c:pt idx="4978">
                  <c:v>0.20529918581071399</c:v>
                </c:pt>
                <c:pt idx="4979">
                  <c:v>0.14792387906492599</c:v>
                </c:pt>
                <c:pt idx="4980">
                  <c:v>5.3500119154204502E-2</c:v>
                </c:pt>
                <c:pt idx="4981">
                  <c:v>-5.4323077489332502E-2</c:v>
                </c:pt>
                <c:pt idx="4982">
                  <c:v>-0.14854072237975899</c:v>
                </c:pt>
                <c:pt idx="4983">
                  <c:v>-0.20555542187043199</c:v>
                </c:pt>
                <c:pt idx="4984">
                  <c:v>-0.21108749078039599</c:v>
                </c:pt>
                <c:pt idx="4985">
                  <c:v>-0.163751388132686</c:v>
                </c:pt>
                <c:pt idx="4986">
                  <c:v>-7.5402734487282297E-2</c:v>
                </c:pt>
                <c:pt idx="4987">
                  <c:v>3.1831001775066502E-2</c:v>
                </c:pt>
                <c:pt idx="4988">
                  <c:v>0.13109246617765</c:v>
                </c:pt>
                <c:pt idx="4989">
                  <c:v>0.19752100918742299</c:v>
                </c:pt>
                <c:pt idx="4990">
                  <c:v>0.214479190114823</c:v>
                </c:pt>
                <c:pt idx="4991">
                  <c:v>0.17771972734566699</c:v>
                </c:pt>
                <c:pt idx="4992">
                  <c:v>9.6449256369640898E-2</c:v>
                </c:pt>
                <c:pt idx="4993">
                  <c:v>-8.9775291919100206E-3</c:v>
                </c:pt>
                <c:pt idx="4994">
                  <c:v>-0.11215583687479901</c:v>
                </c:pt>
                <c:pt idx="4995">
                  <c:v>-0.18724401944809499</c:v>
                </c:pt>
                <c:pt idx="4996">
                  <c:v>-0.21543577577304901</c:v>
                </c:pt>
                <c:pt idx="4997">
                  <c:v>-0.18967030558911799</c:v>
                </c:pt>
                <c:pt idx="4998">
                  <c:v>-0.11640073074123899</c:v>
                </c:pt>
                <c:pt idx="4999">
                  <c:v>-1.39778707815074E-2</c:v>
                </c:pt>
                <c:pt idx="5000">
                  <c:v>9.1945833627867901E-2</c:v>
                </c:pt>
                <c:pt idx="5001">
                  <c:v>0.17484113361460199</c:v>
                </c:pt>
                <c:pt idx="5002">
                  <c:v>0.21394638705190999</c:v>
                </c:pt>
                <c:pt idx="5003">
                  <c:v>0.19946744062503899</c:v>
                </c:pt>
                <c:pt idx="5004">
                  <c:v>0.13503063628746001</c:v>
                </c:pt>
                <c:pt idx="5005">
                  <c:v>3.6774571422434899E-2</c:v>
                </c:pt>
                <c:pt idx="5006">
                  <c:v>-7.06919129882186E-2</c:v>
                </c:pt>
                <c:pt idx="5007">
                  <c:v>-0.16045316925018199</c:v>
                </c:pt>
                <c:pt idx="5008">
                  <c:v>-0.21002793389423999</c:v>
                </c:pt>
                <c:pt idx="5009">
                  <c:v>-0.206999899575775</c:v>
                </c:pt>
                <c:pt idx="5010">
                  <c:v>-0.15212745627440899</c:v>
                </c:pt>
                <c:pt idx="5011">
                  <c:v>-5.9153747818892502E-2</c:v>
                </c:pt>
                <c:pt idx="5012">
                  <c:v>4.8635383741075698E-2</c:v>
                </c:pt>
                <c:pt idx="5013">
                  <c:v>0.14424348173107501</c:v>
                </c:pt>
                <c:pt idx="5014">
                  <c:v>0.203724904899929</c:v>
                </c:pt>
                <c:pt idx="5015">
                  <c:v>0.21218216181904001</c:v>
                </c:pt>
                <c:pt idx="5016">
                  <c:v>0.16749708002800201</c:v>
                </c:pt>
                <c:pt idx="5017">
                  <c:v>8.0861315467502706E-2</c:v>
                </c:pt>
                <c:pt idx="5018">
                  <c:v>-2.60266671790155E-2</c:v>
                </c:pt>
                <c:pt idx="5019">
                  <c:v>-0.12639610957282699</c:v>
                </c:pt>
                <c:pt idx="5020">
                  <c:v>-0.19510886221958701</c:v>
                </c:pt>
                <c:pt idx="5021">
                  <c:v>-0.21495538995594299</c:v>
                </c:pt>
                <c:pt idx="5022">
                  <c:v>-0.18096500679140401</c:v>
                </c:pt>
                <c:pt idx="5023">
                  <c:v>-0.10165081505055799</c:v>
                </c:pt>
                <c:pt idx="5024">
                  <c:v>3.1224539155753702E-3</c:v>
                </c:pt>
                <c:pt idx="5025">
                  <c:v>0.107113684928255</c:v>
                </c:pt>
                <c:pt idx="5026">
                  <c:v>0.184277629065593</c:v>
                </c:pt>
                <c:pt idx="5027">
                  <c:v>0.21528809782803801</c:v>
                </c:pt>
                <c:pt idx="5028">
                  <c:v>0.19237832693905199</c:v>
                </c:pt>
                <c:pt idx="5029">
                  <c:v>0.12128621063968199</c:v>
                </c:pt>
                <c:pt idx="5030">
                  <c:v>1.9817210480578499E-2</c:v>
                </c:pt>
                <c:pt idx="5031">
                  <c:v>-8.6615132980434995E-2</c:v>
                </c:pt>
                <c:pt idx="5032">
                  <c:v>-0.17135417906522299</c:v>
                </c:pt>
                <c:pt idx="5033">
                  <c:v>-0.213176507998973</c:v>
                </c:pt>
                <c:pt idx="5034">
                  <c:v>-0.20160745805333399</c:v>
                </c:pt>
                <c:pt idx="5035">
                  <c:v>-0.13954456955636699</c:v>
                </c:pt>
                <c:pt idx="5036">
                  <c:v>-4.2531877942346703E-2</c:v>
                </c:pt>
                <c:pt idx="5037">
                  <c:v>6.5133186350950306E-2</c:v>
                </c:pt>
                <c:pt idx="5038">
                  <c:v>0.156485240065698</c:v>
                </c:pt>
                <c:pt idx="5039">
                  <c:v>0.20864459464203999</c:v>
                </c:pt>
                <c:pt idx="5040">
                  <c:v>0.20854761615318601</c:v>
                </c:pt>
                <c:pt idx="5041">
                  <c:v>0.15621859346328101</c:v>
                </c:pt>
                <c:pt idx="5042">
                  <c:v>6.4763654930701103E-2</c:v>
                </c:pt>
                <c:pt idx="5043">
                  <c:v>-4.2911742743820397E-2</c:v>
                </c:pt>
                <c:pt idx="5044">
                  <c:v>-0.13983962824302601</c:v>
                </c:pt>
                <c:pt idx="5045">
                  <c:v>-0.201743811346693</c:v>
                </c:pt>
                <c:pt idx="5046">
                  <c:v>-0.213120005370836</c:v>
                </c:pt>
                <c:pt idx="5047">
                  <c:v>-0.17111897194932399</c:v>
                </c:pt>
                <c:pt idx="5048">
                  <c:v>-8.6260130458069698E-2</c:v>
                </c:pt>
                <c:pt idx="5049">
                  <c:v>2.02030958254081E-2</c:v>
                </c:pt>
                <c:pt idx="5050">
                  <c:v>0.12160633142850499</c:v>
                </c:pt>
                <c:pt idx="5051">
                  <c:v>0.192552506934421</c:v>
                </c:pt>
                <c:pt idx="5052">
                  <c:v>0.21527271256958</c:v>
                </c:pt>
                <c:pt idx="5053">
                  <c:v>0.18407653188673201</c:v>
                </c:pt>
                <c:pt idx="5054">
                  <c:v>0.10677724186495199</c:v>
                </c:pt>
                <c:pt idx="5055">
                  <c:v>2.7349292201767801E-3</c:v>
                </c:pt>
                <c:pt idx="5056">
                  <c:v>-0.101992363414061</c:v>
                </c:pt>
                <c:pt idx="5057">
                  <c:v>-0.18117503591656001</c:v>
                </c:pt>
                <c:pt idx="5058">
                  <c:v>-0.21498129674543001</c:v>
                </c:pt>
                <c:pt idx="5059">
                  <c:v>-0.19494415815726501</c:v>
                </c:pt>
                <c:pt idx="5060">
                  <c:v>-0.12608204581285401</c:v>
                </c:pt>
                <c:pt idx="5061">
                  <c:v>-2.56419029383862E-2</c:v>
                </c:pt>
                <c:pt idx="5062">
                  <c:v>8.1220413597818203E-2</c:v>
                </c:pt>
                <c:pt idx="5063">
                  <c:v>0.167740573693582</c:v>
                </c:pt>
                <c:pt idx="5064">
                  <c:v>0.21224906652081699</c:v>
                </c:pt>
                <c:pt idx="5065">
                  <c:v>0.20359846394029599</c:v>
                </c:pt>
                <c:pt idx="5066">
                  <c:v>0.143955363032753</c:v>
                </c:pt>
                <c:pt idx="5067">
                  <c:v>4.8257748419419599E-2</c:v>
                </c:pt>
                <c:pt idx="5068">
                  <c:v>-5.9526318654894897E-2</c:v>
                </c:pt>
                <c:pt idx="5069">
                  <c:v>-0.15240164994761901</c:v>
                </c:pt>
                <c:pt idx="5070">
                  <c:v>-0.20710704257976401</c:v>
                </c:pt>
                <c:pt idx="5071">
                  <c:v>-0.20994119159899099</c:v>
                </c:pt>
                <c:pt idx="5072">
                  <c:v>-0.16019426680165</c:v>
                </c:pt>
                <c:pt idx="5073">
                  <c:v>-7.0325694110753595E-2</c:v>
                </c:pt>
                <c:pt idx="5074">
                  <c:v>3.7156384939115099E-2</c:v>
                </c:pt>
                <c:pt idx="5075">
                  <c:v>0.13533241687950401</c:v>
                </c:pt>
                <c:pt idx="5076">
                  <c:v>0.199613605471058</c:v>
                </c:pt>
                <c:pt idx="5077">
                  <c:v>0.213900328259478</c:v>
                </c:pt>
                <c:pt idx="5078">
                  <c:v>0.17461438689401099</c:v>
                </c:pt>
                <c:pt idx="5079">
                  <c:v>9.1595189101925503E-2</c:v>
                </c:pt>
                <c:pt idx="5080">
                  <c:v>-1.43645920160389E-2</c:v>
                </c:pt>
                <c:pt idx="5081">
                  <c:v>-0.11672667195212599</c:v>
                </c:pt>
                <c:pt idx="5082">
                  <c:v>-0.189853832778102</c:v>
                </c:pt>
                <c:pt idx="5083">
                  <c:v>-0.21543092341712999</c:v>
                </c:pt>
                <c:pt idx="5084">
                  <c:v>-0.187052002849913</c:v>
                </c:pt>
                <c:pt idx="5085">
                  <c:v>-0.111824747782554</c:v>
                </c:pt>
                <c:pt idx="5086">
                  <c:v>-8.5902909226820492E-3</c:v>
                </c:pt>
                <c:pt idx="5087">
                  <c:v>9.6795657589071701E-2</c:v>
                </c:pt>
                <c:pt idx="5088">
                  <c:v>0.17793853318097699</c:v>
                </c:pt>
                <c:pt idx="5089">
                  <c:v>0.214515599287186</c:v>
                </c:pt>
                <c:pt idx="5090">
                  <c:v>0.19736590279375499</c:v>
                </c:pt>
                <c:pt idx="5091">
                  <c:v>0.130784691576455</c:v>
                </c:pt>
                <c:pt idx="5092">
                  <c:v>3.1447643024508302E-2</c:v>
                </c:pt>
                <c:pt idx="5093">
                  <c:v>-7.5765662809940695E-2</c:v>
                </c:pt>
                <c:pt idx="5094">
                  <c:v>-0.164002988377591</c:v>
                </c:pt>
                <c:pt idx="5095">
                  <c:v>-0.21116474810539701</c:v>
                </c:pt>
                <c:pt idx="5096">
                  <c:v>-0.20543898669921301</c:v>
                </c:pt>
                <c:pt idx="5097">
                  <c:v>-0.14825975662326199</c:v>
                </c:pt>
                <c:pt idx="5098">
                  <c:v>-5.39479507642582E-2</c:v>
                </c:pt>
                <c:pt idx="5099">
                  <c:v>5.3875454032444002E-2</c:v>
                </c:pt>
                <c:pt idx="5100">
                  <c:v>0.14820541714766799</c:v>
                </c:pt>
                <c:pt idx="5101">
                  <c:v>0.20541641413859901</c:v>
                </c:pt>
                <c:pt idx="5102">
                  <c:v>0.21117959589759899</c:v>
                </c:pt>
                <c:pt idx="5103">
                  <c:v>0.164051537800943</c:v>
                </c:pt>
                <c:pt idx="5104">
                  <c:v>7.5835754360185303E-2</c:v>
                </c:pt>
                <c:pt idx="5105">
                  <c:v>-3.1373564210946302E-2</c:v>
                </c:pt>
                <c:pt idx="5106">
                  <c:v>-0.130725178997983</c:v>
                </c:pt>
                <c:pt idx="5107">
                  <c:v>-0.197335861744841</c:v>
                </c:pt>
                <c:pt idx="5108">
                  <c:v>-0.21452255373489201</c:v>
                </c:pt>
                <c:pt idx="5109">
                  <c:v>-0.177980741340732</c:v>
                </c:pt>
                <c:pt idx="5110">
                  <c:v>-9.6862548165425305E-2</c:v>
                </c:pt>
                <c:pt idx="5111">
                  <c:v>8.5154710895371192E-3</c:v>
                </c:pt>
                <c:pt idx="5112">
                  <c:v>0.11176073778397699</c:v>
                </c:pt>
                <c:pt idx="5113">
                  <c:v>0.18701483438713701</c:v>
                </c:pt>
                <c:pt idx="5114">
                  <c:v>0.21542990556223399</c:v>
                </c:pt>
                <c:pt idx="5115">
                  <c:v>0.18988922045915901</c:v>
                </c:pt>
                <c:pt idx="5116">
                  <c:v>0.116789602104886</c:v>
                </c:pt>
                <c:pt idx="5117">
                  <c:v>1.44393033933521E-2</c:v>
                </c:pt>
                <c:pt idx="5118">
                  <c:v>-9.1527408427982196E-2</c:v>
                </c:pt>
                <c:pt idx="5119">
                  <c:v>-0.17457051301370799</c:v>
                </c:pt>
                <c:pt idx="5120">
                  <c:v>-0.213891349658311</c:v>
                </c:pt>
                <c:pt idx="5121">
                  <c:v>-0.19964177089538801</c:v>
                </c:pt>
                <c:pt idx="5122">
                  <c:v>-0.13539067212408201</c:v>
                </c:pt>
                <c:pt idx="5123">
                  <c:v>-3.7230139616547302E-2</c:v>
                </c:pt>
                <c:pt idx="5124">
                  <c:v>7.0254912316970397E-2</c:v>
                </c:pt>
                <c:pt idx="5125">
                  <c:v>0.16014418563086799</c:v>
                </c:pt>
                <c:pt idx="5126">
                  <c:v>0.20992435419111199</c:v>
                </c:pt>
                <c:pt idx="5127">
                  <c:v>0.20712766596804399</c:v>
                </c:pt>
                <c:pt idx="5128">
                  <c:v>0.152454568876525</c:v>
                </c:pt>
                <c:pt idx="5129">
                  <c:v>5.9598279250397297E-2</c:v>
                </c:pt>
                <c:pt idx="5130">
                  <c:v>-4.81847691348758E-2</c:v>
                </c:pt>
                <c:pt idx="5131">
                  <c:v>-0.14389964317371201</c:v>
                </c:pt>
                <c:pt idx="5132">
                  <c:v>-0.20357395889111601</c:v>
                </c:pt>
                <c:pt idx="5133">
                  <c:v>-0.21226191372308301</c:v>
                </c:pt>
                <c:pt idx="5134">
                  <c:v>-0.167787555485789</c:v>
                </c:pt>
                <c:pt idx="5135">
                  <c:v>-8.1289763098653295E-2</c:v>
                </c:pt>
                <c:pt idx="5136">
                  <c:v>2.5567554741620101E-2</c:v>
                </c:pt>
                <c:pt idx="5137">
                  <c:v>0.12602131988726001</c:v>
                </c:pt>
                <c:pt idx="5138">
                  <c:v>0.19491226368762399</c:v>
                </c:pt>
                <c:pt idx="5139">
                  <c:v>0.21498622189952299</c:v>
                </c:pt>
                <c:pt idx="5140">
                  <c:v>0.18121554715898999</c:v>
                </c:pt>
                <c:pt idx="5141">
                  <c:v>0.10205831445284901</c:v>
                </c:pt>
                <c:pt idx="5142">
                  <c:v>-2.6600562318262501E-3</c:v>
                </c:pt>
                <c:pt idx="5143">
                  <c:v>-0.10671219933145</c:v>
                </c:pt>
                <c:pt idx="5144">
                  <c:v>-0.18403761011408801</c:v>
                </c:pt>
                <c:pt idx="5145">
                  <c:v>-0.21526965975720599</c:v>
                </c:pt>
                <c:pt idx="5146">
                  <c:v>-0.192586087678115</c:v>
                </c:pt>
                <c:pt idx="5147">
                  <c:v>-0.121668135222688</c:v>
                </c:pt>
                <c:pt idx="5148">
                  <c:v>-2.0277643526424999E-2</c:v>
                </c:pt>
                <c:pt idx="5149">
                  <c:v>8.6191509784399198E-2</c:v>
                </c:pt>
                <c:pt idx="5150">
                  <c:v>0.171073464776412</c:v>
                </c:pt>
                <c:pt idx="5151">
                  <c:v>0.213109009252445</c:v>
                </c:pt>
                <c:pt idx="5152">
                  <c:v>0.20177008032888899</c:v>
                </c:pt>
                <c:pt idx="5153">
                  <c:v>0.13989658309625699</c:v>
                </c:pt>
                <c:pt idx="5154">
                  <c:v>4.2985118771771802E-2</c:v>
                </c:pt>
                <c:pt idx="5155">
                  <c:v>-6.4692235209421106E-2</c:v>
                </c:pt>
                <c:pt idx="5156">
                  <c:v>-0.15616701756092299</c:v>
                </c:pt>
                <c:pt idx="5157">
                  <c:v>-0.208528801574449</c:v>
                </c:pt>
                <c:pt idx="5158">
                  <c:v>-0.208663253614885</c:v>
                </c:pt>
                <c:pt idx="5159">
                  <c:v>-0.15653669933462599</c:v>
                </c:pt>
                <c:pt idx="5160">
                  <c:v>-6.5204557622826897E-2</c:v>
                </c:pt>
                <c:pt idx="5161">
                  <c:v>4.2458470045317998E-2</c:v>
                </c:pt>
                <c:pt idx="5162">
                  <c:v>0.139487510497387</c:v>
                </c:pt>
                <c:pt idx="5163">
                  <c:v>0.201581038627692</c:v>
                </c:pt>
                <c:pt idx="5164">
                  <c:v>0.21318734511571599</c:v>
                </c:pt>
                <c:pt idx="5165">
                  <c:v>0.17139955850123401</c:v>
                </c:pt>
                <c:pt idx="5166">
                  <c:v>8.6683689174451198E-2</c:v>
                </c:pt>
                <c:pt idx="5167">
                  <c:v>-1.9742647852639999E-2</c:v>
                </c:pt>
                <c:pt idx="5168">
                  <c:v>-0.121224316250542</c:v>
                </c:pt>
                <c:pt idx="5169">
                  <c:v>-0.192344602622434</c:v>
                </c:pt>
                <c:pt idx="5170">
                  <c:v>-0.21529099004825</c:v>
                </c:pt>
                <c:pt idx="5171">
                  <c:v>-0.18431641344814201</c:v>
                </c:pt>
                <c:pt idx="5172">
                  <c:v>-0.10717864768393</c:v>
                </c:pt>
                <c:pt idx="5173">
                  <c:v>-3.1973247192175502E-3</c:v>
                </c:pt>
                <c:pt idx="5174">
                  <c:v>0.101584788056185</c:v>
                </c:pt>
                <c:pt idx="5175">
                  <c:v>0.18092436047664301</c:v>
                </c:pt>
                <c:pt idx="5176">
                  <c:v>0.21495030444247701</c:v>
                </c:pt>
                <c:pt idx="5177">
                  <c:v>0.195140611205813</c:v>
                </c:pt>
                <c:pt idx="5178">
                  <c:v>0.12645674132818699</c:v>
                </c:pt>
                <c:pt idx="5179">
                  <c:v>2.6100996104247501E-2</c:v>
                </c:pt>
                <c:pt idx="5180">
                  <c:v>-8.0791905512825904E-2</c:v>
                </c:pt>
                <c:pt idx="5181">
                  <c:v>-0.16744997319761701</c:v>
                </c:pt>
                <c:pt idx="5182">
                  <c:v>-0.21216915631084601</c:v>
                </c:pt>
                <c:pt idx="5183">
                  <c:v>-0.20374925802413499</c:v>
                </c:pt>
                <c:pt idx="5184">
                  <c:v>-0.14429909409664601</c:v>
                </c:pt>
                <c:pt idx="5185">
                  <c:v>-4.8708326886061297E-2</c:v>
                </c:pt>
                <c:pt idx="5186">
                  <c:v>5.9081742957660499E-2</c:v>
                </c:pt>
                <c:pt idx="5187">
                  <c:v>0.15207442376111199</c:v>
                </c:pt>
                <c:pt idx="5188">
                  <c:v>0.206979121732358</c:v>
                </c:pt>
                <c:pt idx="5189">
                  <c:v>0.21004461466048299</c:v>
                </c:pt>
                <c:pt idx="5190">
                  <c:v>0.1605031308247</c:v>
                </c:pt>
                <c:pt idx="5191">
                  <c:v>7.0762642184733895E-2</c:v>
                </c:pt>
                <c:pt idx="5192">
                  <c:v>-3.67007891699613E-2</c:v>
                </c:pt>
                <c:pt idx="5193">
                  <c:v>-0.13497228020187299</c:v>
                </c:pt>
                <c:pt idx="5194">
                  <c:v>-0.19943912634998701</c:v>
                </c:pt>
                <c:pt idx="5195">
                  <c:v>-0.21395520607322999</c:v>
                </c:pt>
                <c:pt idx="5196">
                  <c:v>-0.174884877153695</c:v>
                </c:pt>
                <c:pt idx="5197">
                  <c:v>-9.2013545844002703E-2</c:v>
                </c:pt>
                <c:pt idx="5198">
                  <c:v>1.3903148832917701E-2</c:v>
                </c:pt>
                <c:pt idx="5199">
                  <c:v>0.11633771363576</c:v>
                </c:pt>
                <c:pt idx="5200">
                  <c:v>0.189634776351746</c:v>
                </c:pt>
                <c:pt idx="5201">
                  <c:v>0.21543663292169299</c:v>
                </c:pt>
                <c:pt idx="5202">
                  <c:v>0.187281048304558</c:v>
                </c:pt>
                <c:pt idx="5203">
                  <c:v>0.11221976333227</c:v>
                </c:pt>
                <c:pt idx="5204">
                  <c:v>9.0523424725445396E-3</c:v>
                </c:pt>
                <c:pt idx="5205">
                  <c:v>-9.6382293716085699E-2</c:v>
                </c:pt>
                <c:pt idx="5206">
                  <c:v>-0.17767738653118001</c:v>
                </c:pt>
                <c:pt idx="5207">
                  <c:v>-0.21447207565905599</c:v>
                </c:pt>
                <c:pt idx="5208">
                  <c:v>-0.197550902949958</c:v>
                </c:pt>
                <c:pt idx="5209">
                  <c:v>-0.131151881080213</c:v>
                </c:pt>
                <c:pt idx="5210">
                  <c:v>-3.1905056986725903E-2</c:v>
                </c:pt>
                <c:pt idx="5211">
                  <c:v>7.5332586553690906E-2</c:v>
                </c:pt>
                <c:pt idx="5212">
                  <c:v>0.16370271646229601</c:v>
                </c:pt>
                <c:pt idx="5213">
                  <c:v>0.21107248549499499</c:v>
                </c:pt>
                <c:pt idx="5214">
                  <c:v>0.205577841136834</c:v>
                </c:pt>
                <c:pt idx="5215">
                  <c:v>0.14859495115361401</c:v>
                </c:pt>
                <c:pt idx="5216">
                  <c:v>5.4395533837818699E-2</c:v>
                </c:pt>
                <c:pt idx="5217">
                  <c:v>-5.34275823730525E-2</c:v>
                </c:pt>
                <c:pt idx="5218">
                  <c:v>-0.14786942913793399</c:v>
                </c:pt>
                <c:pt idx="5219">
                  <c:v>-0.20527646005987801</c:v>
                </c:pt>
                <c:pt idx="5220">
                  <c:v>-0.21127072811712</c:v>
                </c:pt>
                <c:pt idx="5221">
                  <c:v>-0.16435093168898299</c:v>
                </c:pt>
                <c:pt idx="5222">
                  <c:v>-7.6268424860179901E-2</c:v>
                </c:pt>
                <c:pt idx="5223">
                  <c:v>3.0915982109813701E-2</c:v>
                </c:pt>
                <c:pt idx="5224">
                  <c:v>0.130357289571575</c:v>
                </c:pt>
                <c:pt idx="5225">
                  <c:v>0.197149805182221</c:v>
                </c:pt>
                <c:pt idx="5226">
                  <c:v>0.21456492905638</c:v>
                </c:pt>
                <c:pt idx="5227">
                  <c:v>0.17824093538418401</c:v>
                </c:pt>
                <c:pt idx="5228">
                  <c:v>9.7275393718531195E-2</c:v>
                </c:pt>
                <c:pt idx="5229">
                  <c:v>-8.0533737566596698E-3</c:v>
                </c:pt>
                <c:pt idx="5230">
                  <c:v>-0.111365123814991</c:v>
                </c:pt>
                <c:pt idx="5231">
                  <c:v>-0.18678478775478599</c:v>
                </c:pt>
                <c:pt idx="5232">
                  <c:v>-0.21542304287269601</c:v>
                </c:pt>
                <c:pt idx="5233">
                  <c:v>-0.19010726051560201</c:v>
                </c:pt>
                <c:pt idx="5234">
                  <c:v>-0.11717793542255101</c:v>
                </c:pt>
                <c:pt idx="5235">
                  <c:v>-1.4900669483785199E-2</c:v>
                </c:pt>
                <c:pt idx="5236">
                  <c:v>9.11085615642373E-2</c:v>
                </c:pt>
                <c:pt idx="5237">
                  <c:v>0.17429908817201301</c:v>
                </c:pt>
                <c:pt idx="5238">
                  <c:v>0.21383532687406601</c:v>
                </c:pt>
                <c:pt idx="5239">
                  <c:v>0.199815181422448</c:v>
                </c:pt>
                <c:pt idx="5240">
                  <c:v>0.135750084220184</c:v>
                </c:pt>
                <c:pt idx="5241">
                  <c:v>3.7685536292590902E-2</c:v>
                </c:pt>
                <c:pt idx="5242">
                  <c:v>-6.9817587983575902E-2</c:v>
                </c:pt>
                <c:pt idx="5243">
                  <c:v>-0.15983446423238401</c:v>
                </c:pt>
                <c:pt idx="5244">
                  <c:v>-0.209819807373162</c:v>
                </c:pt>
                <c:pt idx="5245">
                  <c:v>-0.20725447812974401</c:v>
                </c:pt>
                <c:pt idx="5246">
                  <c:v>-0.15278097912529201</c:v>
                </c:pt>
                <c:pt idx="5247">
                  <c:v>-6.0042536114525098E-2</c:v>
                </c:pt>
                <c:pt idx="5248">
                  <c:v>4.7733932542976899E-2</c:v>
                </c:pt>
                <c:pt idx="5249">
                  <c:v>0.143555141675271</c:v>
                </c:pt>
                <c:pt idx="5250">
                  <c:v>0.203422075023548</c:v>
                </c:pt>
                <c:pt idx="5251">
                  <c:v>0.212340687743241</c:v>
                </c:pt>
                <c:pt idx="5252">
                  <c:v>0.16807725795164599</c:v>
                </c:pt>
                <c:pt idx="5253">
                  <c:v>8.1717836230450897E-2</c:v>
                </c:pt>
                <c:pt idx="5254">
                  <c:v>-2.51083245153132E-2</c:v>
                </c:pt>
                <c:pt idx="5255">
                  <c:v>-0.12564594962548001</c:v>
                </c:pt>
                <c:pt idx="5256">
                  <c:v>-0.19471476720106201</c:v>
                </c:pt>
                <c:pt idx="5257">
                  <c:v>-0.215016063408417</c:v>
                </c:pt>
                <c:pt idx="5258">
                  <c:v>-0.181465252672315</c:v>
                </c:pt>
                <c:pt idx="5259">
                  <c:v>-0.102465343675731</c:v>
                </c:pt>
                <c:pt idx="5260">
                  <c:v>2.1976462932825299E-3</c:v>
                </c:pt>
                <c:pt idx="5261">
                  <c:v>0.106310222114936</c:v>
                </c:pt>
                <c:pt idx="5262">
                  <c:v>0.183796743307166</c:v>
                </c:pt>
                <c:pt idx="5263">
                  <c:v>0.21525022994589799</c:v>
                </c:pt>
                <c:pt idx="5264">
                  <c:v>0.192792961179197</c:v>
                </c:pt>
                <c:pt idx="5265">
                  <c:v>0.122049499284464</c:v>
                </c:pt>
                <c:pt idx="5266">
                  <c:v>2.07379831538127E-2</c:v>
                </c:pt>
                <c:pt idx="5267">
                  <c:v>-8.5767489506819505E-2</c:v>
                </c:pt>
                <c:pt idx="5268">
                  <c:v>-0.170791962357591</c:v>
                </c:pt>
                <c:pt idx="5269">
                  <c:v>-0.213040528719491</c:v>
                </c:pt>
                <c:pt idx="5270">
                  <c:v>-0.20193177305610199</c:v>
                </c:pt>
                <c:pt idx="5271">
                  <c:v>-0.140247952137038</c:v>
                </c:pt>
                <c:pt idx="5272">
                  <c:v>-4.3438161570122001E-2</c:v>
                </c:pt>
                <c:pt idx="5273">
                  <c:v>6.4250986032821894E-2</c:v>
                </c:pt>
                <c:pt idx="5274">
                  <c:v>0.15584807559966499</c:v>
                </c:pt>
                <c:pt idx="5275">
                  <c:v>0.20841204782130199</c:v>
                </c:pt>
                <c:pt idx="5276">
                  <c:v>0.208777929771612</c:v>
                </c:pt>
                <c:pt idx="5277">
                  <c:v>0.15685408404637499</c:v>
                </c:pt>
                <c:pt idx="5278">
                  <c:v>6.56451599196297E-2</c:v>
                </c:pt>
                <c:pt idx="5279">
                  <c:v>-4.2005001741994702E-2</c:v>
                </c:pt>
                <c:pt idx="5280">
                  <c:v>-0.13913475013722301</c:v>
                </c:pt>
                <c:pt idx="5281">
                  <c:v>-0.20141733723125799</c:v>
                </c:pt>
                <c:pt idx="5282">
                  <c:v>-0.21325370271327701</c:v>
                </c:pt>
                <c:pt idx="5283">
                  <c:v>-0.17167935542082899</c:v>
                </c:pt>
                <c:pt idx="5284">
                  <c:v>-8.7106848541833995E-2</c:v>
                </c:pt>
                <c:pt idx="5285">
                  <c:v>1.92821089261212E-2</c:v>
                </c:pt>
                <c:pt idx="5286">
                  <c:v>0.12084174259600899</c:v>
                </c:pt>
                <c:pt idx="5287">
                  <c:v>0.19213581218498099</c:v>
                </c:pt>
                <c:pt idx="5288">
                  <c:v>0.21530827568817801</c:v>
                </c:pt>
                <c:pt idx="5289">
                  <c:v>0.18455544586969899</c:v>
                </c:pt>
                <c:pt idx="5290">
                  <c:v>0.107579559734286</c:v>
                </c:pt>
                <c:pt idx="5291">
                  <c:v>3.6597054882850102E-3</c:v>
                </c:pt>
                <c:pt idx="5292">
                  <c:v>-0.101176744700422</c:v>
                </c:pt>
                <c:pt idx="5293">
                  <c:v>-0.18067285152395199</c:v>
                </c:pt>
                <c:pt idx="5294">
                  <c:v>-0.21491832187030799</c:v>
                </c:pt>
                <c:pt idx="5295">
                  <c:v>-0.195336165247771</c:v>
                </c:pt>
                <c:pt idx="5296">
                  <c:v>-0.126830854261335</c:v>
                </c:pt>
                <c:pt idx="5297">
                  <c:v>-2.65599690236498E-2</c:v>
                </c:pt>
                <c:pt idx="5298">
                  <c:v>8.0363025222094597E-2</c:v>
                </c:pt>
                <c:pt idx="5299">
                  <c:v>0.16715860126495</c:v>
                </c:pt>
                <c:pt idx="5300">
                  <c:v>0.21208826864432101</c:v>
                </c:pt>
                <c:pt idx="5301">
                  <c:v>0.20389911344162301</c:v>
                </c:pt>
                <c:pt idx="5302">
                  <c:v>0.14464216037920199</c:v>
                </c:pt>
                <c:pt idx="5303">
                  <c:v>4.9158680954990402E-2</c:v>
                </c:pt>
                <c:pt idx="5304">
                  <c:v>-5.8636895072715703E-2</c:v>
                </c:pt>
                <c:pt idx="5305">
                  <c:v>-0.151746496972571</c:v>
                </c:pt>
                <c:pt idx="5306">
                  <c:v>-0.20685024733872301</c:v>
                </c:pt>
                <c:pt idx="5307">
                  <c:v>-0.210147070053117</c:v>
                </c:pt>
                <c:pt idx="5308">
                  <c:v>-0.16081125541493099</c:v>
                </c:pt>
                <c:pt idx="5309">
                  <c:v>-7.1199264257472306E-2</c:v>
                </c:pt>
                <c:pt idx="5310">
                  <c:v>3.6245024321439299E-2</c:v>
                </c:pt>
                <c:pt idx="5311">
                  <c:v>0.134611521711239</c:v>
                </c:pt>
                <c:pt idx="5312">
                  <c:v>0.19926372841920401</c:v>
                </c:pt>
                <c:pt idx="5313">
                  <c:v>0.214009098202153</c:v>
                </c:pt>
                <c:pt idx="5314">
                  <c:v>0.17515456172431099</c:v>
                </c:pt>
                <c:pt idx="5315">
                  <c:v>9.2431478682600696E-2</c:v>
                </c:pt>
                <c:pt idx="5316">
                  <c:v>-1.34416415984321E-2</c:v>
                </c:pt>
                <c:pt idx="5317">
                  <c:v>-0.115948219355247</c:v>
                </c:pt>
                <c:pt idx="5318">
                  <c:v>-0.18941484628400701</c:v>
                </c:pt>
                <c:pt idx="5319">
                  <c:v>-0.21544134991653999</c:v>
                </c:pt>
                <c:pt idx="5320">
                  <c:v>-0.18750923096137001</c:v>
                </c:pt>
                <c:pt idx="5321">
                  <c:v>-0.112614261889106</c:v>
                </c:pt>
                <c:pt idx="5322">
                  <c:v>-9.5143523185531598E-3</c:v>
                </c:pt>
                <c:pt idx="5323">
                  <c:v>9.5968485812938001E-2</c:v>
                </c:pt>
                <c:pt idx="5324">
                  <c:v>0.177415421327315</c:v>
                </c:pt>
                <c:pt idx="5325">
                  <c:v>0.21442756396489501</c:v>
                </c:pt>
                <c:pt idx="5326">
                  <c:v>0.19773499299543401</c:v>
                </c:pt>
                <c:pt idx="5327">
                  <c:v>0.131518466371425</c:v>
                </c:pt>
                <c:pt idx="5328">
                  <c:v>3.2362323963360799E-2</c:v>
                </c:pt>
                <c:pt idx="5329">
                  <c:v>-7.48991632426107E-2</c:v>
                </c:pt>
                <c:pt idx="5330">
                  <c:v>-0.16340169037379401</c:v>
                </c:pt>
                <c:pt idx="5331">
                  <c:v>-0.210979250480366</c:v>
                </c:pt>
                <c:pt idx="5332">
                  <c:v>-0.20571574848388099</c:v>
                </c:pt>
                <c:pt idx="5333">
                  <c:v>-0.14892946111175301</c:v>
                </c:pt>
                <c:pt idx="5334">
                  <c:v>-5.4842866312884798E-2</c:v>
                </c:pt>
                <c:pt idx="5335">
                  <c:v>5.2979464574488197E-2</c:v>
                </c:pt>
                <c:pt idx="5336">
                  <c:v>0.147532759898443</c:v>
                </c:pt>
                <c:pt idx="5337">
                  <c:v>0.20513556027903601</c:v>
                </c:pt>
                <c:pt idx="5338">
                  <c:v>0.21136088701911601</c:v>
                </c:pt>
                <c:pt idx="5339">
                  <c:v>0.164649568417508</c:v>
                </c:pt>
                <c:pt idx="5340">
                  <c:v>7.6700743993966994E-2</c:v>
                </c:pt>
                <c:pt idx="5341">
                  <c:v>-3.0458257579734901E-2</c:v>
                </c:pt>
                <c:pt idx="5342">
                  <c:v>-0.12998879959328</c:v>
                </c:pt>
                <c:pt idx="5343">
                  <c:v>-0.19696284035671899</c:v>
                </c:pt>
                <c:pt idx="5344">
                  <c:v>-0.21460631588406401</c:v>
                </c:pt>
                <c:pt idx="5345">
                  <c:v>-0.178500308277315</c:v>
                </c:pt>
                <c:pt idx="5346">
                  <c:v>-9.7687791126992302E-2</c:v>
                </c:pt>
                <c:pt idx="5347">
                  <c:v>7.5912393221455503E-3</c:v>
                </c:pt>
                <c:pt idx="5348">
                  <c:v>0.11096899679042201</c:v>
                </c:pt>
                <c:pt idx="5349">
                  <c:v>0.18655388061085901</c:v>
                </c:pt>
                <c:pt idx="5350">
                  <c:v>0.21541518773605101</c:v>
                </c:pt>
                <c:pt idx="5351">
                  <c:v>0.19032442475394101</c:v>
                </c:pt>
                <c:pt idx="5352">
                  <c:v>0.117565728905194</c:v>
                </c:pt>
                <c:pt idx="5353">
                  <c:v>1.5361966927308001E-2</c:v>
                </c:pt>
                <c:pt idx="5354">
                  <c:v>-9.0689294966246906E-2</c:v>
                </c:pt>
                <c:pt idx="5355">
                  <c:v>-0.17402686033996301</c:v>
                </c:pt>
                <c:pt idx="5356">
                  <c:v>-0.21377831895727201</c:v>
                </c:pt>
                <c:pt idx="5357">
                  <c:v>-0.19998767140732299</c:v>
                </c:pt>
                <c:pt idx="5358">
                  <c:v>-0.13610887091996501</c:v>
                </c:pt>
                <c:pt idx="5359">
                  <c:v>-3.8140759352567298E-2</c:v>
                </c:pt>
                <c:pt idx="5360">
                  <c:v>6.9379942002774198E-2</c:v>
                </c:pt>
                <c:pt idx="5361">
                  <c:v>0.159524006481608</c:v>
                </c:pt>
                <c:pt idx="5362">
                  <c:v>0.209714293922032</c:v>
                </c:pt>
                <c:pt idx="5363">
                  <c:v>0.20738033547665499</c:v>
                </c:pt>
                <c:pt idx="5364">
                  <c:v>0.15310668551694701</c:v>
                </c:pt>
                <c:pt idx="5365">
                  <c:v>6.0486516364598897E-2</c:v>
                </c:pt>
                <c:pt idx="5366">
                  <c:v>-4.72828760423692E-2</c:v>
                </c:pt>
                <c:pt idx="5367">
                  <c:v>-0.14320997882285799</c:v>
                </c:pt>
                <c:pt idx="5368">
                  <c:v>-0.203269253996952</c:v>
                </c:pt>
                <c:pt idx="5369">
                  <c:v>-0.212418483516605</c:v>
                </c:pt>
                <c:pt idx="5370">
                  <c:v>-0.16836618609092099</c:v>
                </c:pt>
                <c:pt idx="5371">
                  <c:v>-8.2145532890776002E-2</c:v>
                </c:pt>
                <c:pt idx="5372">
                  <c:v>2.4648978615754099E-2</c:v>
                </c:pt>
                <c:pt idx="5373">
                  <c:v>0.12527000051680601</c:v>
                </c:pt>
                <c:pt idx="5374">
                  <c:v>0.19451637366975999</c:v>
                </c:pt>
                <c:pt idx="5375">
                  <c:v>0.215044914345145</c:v>
                </c:pt>
                <c:pt idx="5376">
                  <c:v>0.181714122180992</c:v>
                </c:pt>
                <c:pt idx="5377">
                  <c:v>0.102871900844035</c:v>
                </c:pt>
                <c:pt idx="5378">
                  <c:v>-1.73522623025246E-3</c:v>
                </c:pt>
                <c:pt idx="5379">
                  <c:v>-0.105907755130611</c:v>
                </c:pt>
                <c:pt idx="5380">
                  <c:v>-0.183555029754494</c:v>
                </c:pt>
                <c:pt idx="5381">
                  <c:v>-0.21522980848362799</c:v>
                </c:pt>
                <c:pt idx="5382">
                  <c:v>-0.19299894648923999</c:v>
                </c:pt>
                <c:pt idx="5383">
                  <c:v>-0.12243030106808001</c:v>
                </c:pt>
                <c:pt idx="5384">
                  <c:v>-2.1198227241971498E-2</c:v>
                </c:pt>
                <c:pt idx="5385">
                  <c:v>8.5343074101143598E-2</c:v>
                </c:pt>
                <c:pt idx="5386">
                  <c:v>0.170509673105632</c:v>
                </c:pt>
                <c:pt idx="5387">
                  <c:v>0.21297106671559601</c:v>
                </c:pt>
                <c:pt idx="5388">
                  <c:v>0.20209253549005901</c:v>
                </c:pt>
                <c:pt idx="5389">
                  <c:v>0.14059867505996401</c:v>
                </c:pt>
                <c:pt idx="5390">
                  <c:v>4.3891004250243303E-2</c:v>
                </c:pt>
                <c:pt idx="5391">
                  <c:v>-6.3809440853973706E-2</c:v>
                </c:pt>
                <c:pt idx="5392">
                  <c:v>-0.15552841565128001</c:v>
                </c:pt>
                <c:pt idx="5393">
                  <c:v>-0.208294333920479</c:v>
                </c:pt>
                <c:pt idx="5394">
                  <c:v>-0.20889164409505701</c:v>
                </c:pt>
                <c:pt idx="5395">
                  <c:v>-0.15717074613634799</c:v>
                </c:pt>
                <c:pt idx="5396">
                  <c:v>-6.6085459791268397E-2</c:v>
                </c:pt>
                <c:pt idx="5397">
                  <c:v>4.1551339922964302E-2</c:v>
                </c:pt>
                <c:pt idx="5398">
                  <c:v>0.13878134878769099</c:v>
                </c:pt>
                <c:pt idx="5399">
                  <c:v>0.201252707911557</c:v>
                </c:pt>
                <c:pt idx="5400">
                  <c:v>0.21331907785781301</c:v>
                </c:pt>
                <c:pt idx="5401">
                  <c:v>0.17195836141909501</c:v>
                </c:pt>
                <c:pt idx="5402">
                  <c:v>8.7529606610735902E-2</c:v>
                </c:pt>
                <c:pt idx="5403">
                  <c:v>-1.882148116754E-2</c:v>
                </c:pt>
                <c:pt idx="5404">
                  <c:v>-0.120458612227413</c:v>
                </c:pt>
                <c:pt idx="5405">
                  <c:v>-0.191926136583952</c:v>
                </c:pt>
                <c:pt idx="5406">
                  <c:v>-0.21532456940972799</c:v>
                </c:pt>
                <c:pt idx="5407">
                  <c:v>-0.18479362805018601</c:v>
                </c:pt>
                <c:pt idx="5408">
                  <c:v>-0.107979976169033</c:v>
                </c:pt>
                <c:pt idx="5409">
                  <c:v>-4.1220693972056303E-3</c:v>
                </c:pt>
                <c:pt idx="5410">
                  <c:v>0.100768235226614</c:v>
                </c:pt>
                <c:pt idx="5411">
                  <c:v>0.18042051021718</c:v>
                </c:pt>
                <c:pt idx="5412">
                  <c:v>0.21488534917626601</c:v>
                </c:pt>
                <c:pt idx="5413">
                  <c:v>0.19553081938222899</c:v>
                </c:pt>
                <c:pt idx="5414">
                  <c:v>0.12720438288877101</c:v>
                </c:pt>
                <c:pt idx="5415">
                  <c:v>2.70188195821198E-2</c:v>
                </c:pt>
                <c:pt idx="5416">
                  <c:v>-7.9933774701462096E-2</c:v>
                </c:pt>
                <c:pt idx="5417">
                  <c:v>-0.16686645923792401</c:v>
                </c:pt>
                <c:pt idx="5418">
                  <c:v>-0.212006403893889</c:v>
                </c:pt>
                <c:pt idx="5419">
                  <c:v>-0.20404802950238099</c:v>
                </c:pt>
                <c:pt idx="5420">
                  <c:v>-0.14498456029992601</c:v>
                </c:pt>
                <c:pt idx="5421">
                  <c:v>-4.9608808551439801E-2</c:v>
                </c:pt>
                <c:pt idx="5422">
                  <c:v>5.81917770494602E-2</c:v>
                </c:pt>
                <c:pt idx="5423">
                  <c:v>0.15141787109274599</c:v>
                </c:pt>
                <c:pt idx="5424">
                  <c:v>0.20672041999257701</c:v>
                </c:pt>
                <c:pt idx="5425">
                  <c:v>0.21024855730488301</c:v>
                </c:pt>
                <c:pt idx="5426">
                  <c:v>0.16111863915282201</c:v>
                </c:pt>
                <c:pt idx="5427">
                  <c:v>7.1635558317464904E-2</c:v>
                </c:pt>
                <c:pt idx="5428">
                  <c:v>-3.5789092493242899E-2</c:v>
                </c:pt>
                <c:pt idx="5429">
                  <c:v>-0.134250143069606</c:v>
                </c:pt>
                <c:pt idx="5430">
                  <c:v>-0.19908741248676301</c:v>
                </c:pt>
                <c:pt idx="5431">
                  <c:v>-0.21406200439796699</c:v>
                </c:pt>
                <c:pt idx="5432">
                  <c:v>-0.17542343936343299</c:v>
                </c:pt>
                <c:pt idx="5433">
                  <c:v>-9.2848985692316394E-2</c:v>
                </c:pt>
                <c:pt idx="5434">
                  <c:v>1.29800724387313E-2</c:v>
                </c:pt>
                <c:pt idx="5435">
                  <c:v>0.115558190904975</c:v>
                </c:pt>
                <c:pt idx="5436">
                  <c:v>0.18919404358809599</c:v>
                </c:pt>
                <c:pt idx="5437">
                  <c:v>0.21544507437994101</c:v>
                </c:pt>
                <c:pt idx="5438">
                  <c:v>0.18773654976911899</c:v>
                </c:pt>
                <c:pt idx="5439">
                  <c:v>0.113008241635619</c:v>
                </c:pt>
                <c:pt idx="5440">
                  <c:v>9.9763183322433505E-3</c:v>
                </c:pt>
                <c:pt idx="5441">
                  <c:v>-9.5554235786028702E-2</c:v>
                </c:pt>
                <c:pt idx="5442">
                  <c:v>-0.17715263877624601</c:v>
                </c:pt>
                <c:pt idx="5443">
                  <c:v>-0.21438206440976701</c:v>
                </c:pt>
                <c:pt idx="5444">
                  <c:v>-0.19791817208208801</c:v>
                </c:pt>
                <c:pt idx="5445">
                  <c:v>-0.131884445761247</c:v>
                </c:pt>
                <c:pt idx="5446">
                  <c:v>-3.2819441847798198E-2</c:v>
                </c:pt>
                <c:pt idx="5447">
                  <c:v>7.4465394873467802E-2</c:v>
                </c:pt>
                <c:pt idx="5448">
                  <c:v>0.16309991149890099</c:v>
                </c:pt>
                <c:pt idx="5449">
                  <c:v>0.21088504349104101</c:v>
                </c:pt>
                <c:pt idx="5450">
                  <c:v>0.20585270810501699</c:v>
                </c:pt>
                <c:pt idx="5451">
                  <c:v>0.14926328495660099</c:v>
                </c:pt>
                <c:pt idx="5452">
                  <c:v>5.5289946128610303E-2</c:v>
                </c:pt>
                <c:pt idx="5453">
                  <c:v>-5.2531102701215901E-2</c:v>
                </c:pt>
                <c:pt idx="5454">
                  <c:v>-0.14719541098021999</c:v>
                </c:pt>
                <c:pt idx="5455">
                  <c:v>-0.20499371544519199</c:v>
                </c:pt>
                <c:pt idx="5456">
                  <c:v>-0.211450072188229</c:v>
                </c:pt>
                <c:pt idx="5457">
                  <c:v>-0.16494744661070801</c:v>
                </c:pt>
                <c:pt idx="5458">
                  <c:v>-7.7132709769866206E-2</c:v>
                </c:pt>
                <c:pt idx="5459">
                  <c:v>3.0000392729432099E-2</c:v>
                </c:pt>
                <c:pt idx="5460">
                  <c:v>0.12961971076071899</c:v>
                </c:pt>
                <c:pt idx="5461">
                  <c:v>0.19677496812967599</c:v>
                </c:pt>
                <c:pt idx="5462">
                  <c:v>0.214646714027276</c:v>
                </c:pt>
                <c:pt idx="5463">
                  <c:v>0.17875885882520301</c:v>
                </c:pt>
                <c:pt idx="5464">
                  <c:v>9.8099738490906696E-2</c:v>
                </c:pt>
                <c:pt idx="5465">
                  <c:v>-7.1290699150333399E-3</c:v>
                </c:pt>
                <c:pt idx="5466">
                  <c:v>-0.11057235853521399</c:v>
                </c:pt>
                <c:pt idx="5467">
                  <c:v>-0.18632211401913701</c:v>
                </c:pt>
                <c:pt idx="5468">
                  <c:v>-0.21540634018848701</c:v>
                </c:pt>
                <c:pt idx="5469">
                  <c:v>-0.19054071217370999</c:v>
                </c:pt>
                <c:pt idx="5470">
                  <c:v>-0.117952980766264</c:v>
                </c:pt>
                <c:pt idx="5471">
                  <c:v>-1.5823193598737899E-2</c:v>
                </c:pt>
                <c:pt idx="5472">
                  <c:v>9.0269610565559294E-2</c:v>
                </c:pt>
                <c:pt idx="5473">
                  <c:v>0.17375383077170301</c:v>
                </c:pt>
                <c:pt idx="5474">
                  <c:v>0.213720326170563</c:v>
                </c:pt>
                <c:pt idx="5475">
                  <c:v>0.20015924005535601</c:v>
                </c:pt>
                <c:pt idx="5476">
                  <c:v>0.13646703057050699</c:v>
                </c:pt>
                <c:pt idx="5477">
                  <c:v>3.8595806699278597E-2</c:v>
                </c:pt>
                <c:pt idx="5478">
                  <c:v>-6.8941976390786405E-2</c:v>
                </c:pt>
                <c:pt idx="5479">
                  <c:v>-0.159212813808807</c:v>
                </c:pt>
                <c:pt idx="5480">
                  <c:v>-0.209607814323821</c:v>
                </c:pt>
                <c:pt idx="5481">
                  <c:v>-0.20750523742895599</c:v>
                </c:pt>
                <c:pt idx="5482">
                  <c:v>-0.153431686550972</c:v>
                </c:pt>
                <c:pt idx="5483">
                  <c:v>-6.09302179552157E-2</c:v>
                </c:pt>
                <c:pt idx="5484">
                  <c:v>4.6831601711055298E-2</c:v>
                </c:pt>
                <c:pt idx="5485">
                  <c:v>0.14286415620662701</c:v>
                </c:pt>
                <c:pt idx="5486">
                  <c:v>0.20311549651536701</c:v>
                </c:pt>
                <c:pt idx="5487">
                  <c:v>0.21249530068477099</c:v>
                </c:pt>
                <c:pt idx="5488">
                  <c:v>0.16865433857253201</c:v>
                </c:pt>
                <c:pt idx="5489">
                  <c:v>8.2572851109243603E-2</c:v>
                </c:pt>
                <c:pt idx="5490">
                  <c:v>-2.4189519159134299E-2</c:v>
                </c:pt>
                <c:pt idx="5491">
                  <c:v>-0.124893474293224</c:v>
                </c:pt>
                <c:pt idx="5492">
                  <c:v>-0.194317084007711</c:v>
                </c:pt>
                <c:pt idx="5493">
                  <c:v>-0.215072774576793</c:v>
                </c:pt>
                <c:pt idx="5494">
                  <c:v>-0.18196215453848799</c:v>
                </c:pt>
                <c:pt idx="5495">
                  <c:v>-0.10327798408476301</c:v>
                </c:pt>
                <c:pt idx="5496">
                  <c:v>1.27279817309022E-3</c:v>
                </c:pt>
                <c:pt idx="5497">
                  <c:v>0.105504800232626</c:v>
                </c:pt>
                <c:pt idx="5498">
                  <c:v>0.18331247056963701</c:v>
                </c:pt>
                <c:pt idx="5499">
                  <c:v>0.21520839546447501</c:v>
                </c:pt>
                <c:pt idx="5500">
                  <c:v>0.19320404265927399</c:v>
                </c:pt>
                <c:pt idx="5501">
                  <c:v>0.122810538819192</c:v>
                </c:pt>
                <c:pt idx="5502">
                  <c:v>2.16583736705717E-2</c:v>
                </c:pt>
                <c:pt idx="5503">
                  <c:v>-8.4918265522639494E-2</c:v>
                </c:pt>
                <c:pt idx="5504">
                  <c:v>-0.17022659832103099</c:v>
                </c:pt>
                <c:pt idx="5505">
                  <c:v>-0.212900623560771</c:v>
                </c:pt>
                <c:pt idx="5506">
                  <c:v>-0.20225236689013301</c:v>
                </c:pt>
                <c:pt idx="5507">
                  <c:v>-0.14094875024926601</c:v>
                </c:pt>
                <c:pt idx="5508">
                  <c:v>-4.4343644725904401E-2</c:v>
                </c:pt>
                <c:pt idx="5509">
                  <c:v>6.3367601707060905E-2</c:v>
                </c:pt>
                <c:pt idx="5510">
                  <c:v>0.15520803918843101</c:v>
                </c:pt>
                <c:pt idx="5511">
                  <c:v>0.20817566041428501</c:v>
                </c:pt>
                <c:pt idx="5512">
                  <c:v>0.209004396061342</c:v>
                </c:pt>
                <c:pt idx="5513">
                  <c:v>0.157486684145693</c:v>
                </c:pt>
                <c:pt idx="5514">
                  <c:v>6.6525455209295994E-2</c:v>
                </c:pt>
                <c:pt idx="5515">
                  <c:v>-4.1097486678232598E-2</c:v>
                </c:pt>
                <c:pt idx="5516">
                  <c:v>-0.13842730807689901</c:v>
                </c:pt>
                <c:pt idx="5517">
                  <c:v>-0.20108715142703201</c:v>
                </c:pt>
                <c:pt idx="5518">
                  <c:v>-0.213383470248142</c:v>
                </c:pt>
                <c:pt idx="5519">
                  <c:v>-0.17223657521065899</c:v>
                </c:pt>
                <c:pt idx="5520">
                  <c:v>-8.7951961433524295E-2</c:v>
                </c:pt>
                <c:pt idx="5521">
                  <c:v>1.83607666989936E-2</c:v>
                </c:pt>
                <c:pt idx="5522">
                  <c:v>0.12007492690982099</c:v>
                </c:pt>
                <c:pt idx="5523">
                  <c:v>0.19171557678531601</c:v>
                </c:pt>
                <c:pt idx="5524">
                  <c:v>0.21533987113783501</c:v>
                </c:pt>
                <c:pt idx="5525">
                  <c:v>0.185030958892306</c:v>
                </c:pt>
                <c:pt idx="5526">
                  <c:v>0.10837989514346399</c:v>
                </c:pt>
                <c:pt idx="5527">
                  <c:v>4.5844143158838002E-3</c:v>
                </c:pt>
                <c:pt idx="5528">
                  <c:v>-0.10035926151675099</c:v>
                </c:pt>
                <c:pt idx="5529">
                  <c:v>-0.18016733771885701</c:v>
                </c:pt>
                <c:pt idx="5530">
                  <c:v>-0.21485138651225499</c:v>
                </c:pt>
                <c:pt idx="5531">
                  <c:v>-0.195724572712421</c:v>
                </c:pt>
                <c:pt idx="5532">
                  <c:v>-0.127577325489661</c:v>
                </c:pt>
                <c:pt idx="5533">
                  <c:v>-2.7477545665747099E-2</c:v>
                </c:pt>
                <c:pt idx="5534">
                  <c:v>7.9504155928472195E-2</c:v>
                </c:pt>
                <c:pt idx="5535">
                  <c:v>0.166573548462429</c:v>
                </c:pt>
                <c:pt idx="5536">
                  <c:v>0.21192356243669599</c:v>
                </c:pt>
                <c:pt idx="5537">
                  <c:v>0.20419600552035699</c:v>
                </c:pt>
                <c:pt idx="5538">
                  <c:v>0.14532629228139199</c:v>
                </c:pt>
                <c:pt idx="5539">
                  <c:v>5.0058707601686098E-2</c:v>
                </c:pt>
                <c:pt idx="5540">
                  <c:v>-5.7746390938538901E-2</c:v>
                </c:pt>
                <c:pt idx="5541">
                  <c:v>-0.151088547635605</c:v>
                </c:pt>
                <c:pt idx="5542">
                  <c:v>-0.206589640292031</c:v>
                </c:pt>
                <c:pt idx="5543">
                  <c:v>-0.21034907594823199</c:v>
                </c:pt>
                <c:pt idx="5544">
                  <c:v>-0.16142528062226799</c:v>
                </c:pt>
                <c:pt idx="5545">
                  <c:v>-7.2071522354718698E-2</c:v>
                </c:pt>
                <c:pt idx="5546">
                  <c:v>3.5332995785835999E-2</c:v>
                </c:pt>
                <c:pt idx="5547">
                  <c:v>0.13388814594183501</c:v>
                </c:pt>
                <c:pt idx="5548">
                  <c:v>0.19891017936494401</c:v>
                </c:pt>
                <c:pt idx="5549">
                  <c:v>0.214113924416935</c:v>
                </c:pt>
                <c:pt idx="5550">
                  <c:v>0.17569150883234899</c:v>
                </c:pt>
                <c:pt idx="5551">
                  <c:v>9.3266064949708197E-2</c:v>
                </c:pt>
                <c:pt idx="5552">
                  <c:v>-1.2518443480249599E-2</c:v>
                </c:pt>
                <c:pt idx="5553">
                  <c:v>-0.115167630081793</c:v>
                </c:pt>
                <c:pt idx="5554">
                  <c:v>-0.188972369281244</c:v>
                </c:pt>
                <c:pt idx="5555">
                  <c:v>-0.21544780629473601</c:v>
                </c:pt>
                <c:pt idx="5556">
                  <c:v>-0.18796300368055499</c:v>
                </c:pt>
                <c:pt idx="5557">
                  <c:v>-0.113401700756757</c:v>
                </c:pt>
                <c:pt idx="5558">
                  <c:v>-1.04382383853524E-2</c:v>
                </c:pt>
                <c:pt idx="5559">
                  <c:v>9.5139545543794404E-2</c:v>
                </c:pt>
                <c:pt idx="5560">
                  <c:v>0.17688904008860501</c:v>
                </c:pt>
                <c:pt idx="5561">
                  <c:v>0.214335577203288</c:v>
                </c:pt>
                <c:pt idx="5562">
                  <c:v>0.19810043936601701</c:v>
                </c:pt>
                <c:pt idx="5563">
                  <c:v>0.132249817563621</c:v>
                </c:pt>
                <c:pt idx="5564">
                  <c:v>3.3276408534111103E-2</c:v>
                </c:pt>
                <c:pt idx="5565">
                  <c:v>-7.4031283444619095E-2</c:v>
                </c:pt>
                <c:pt idx="5566">
                  <c:v>-0.16279738122790399</c:v>
                </c:pt>
                <c:pt idx="5567">
                  <c:v>-0.210789864961027</c:v>
                </c:pt>
                <c:pt idx="5568">
                  <c:v>-0.20598871936927399</c:v>
                </c:pt>
                <c:pt idx="5569">
                  <c:v>-0.14959642115024299</c:v>
                </c:pt>
                <c:pt idx="5570">
                  <c:v>-5.5736771225312502E-2</c:v>
                </c:pt>
                <c:pt idx="5571">
                  <c:v>5.2082498818824201E-2</c:v>
                </c:pt>
                <c:pt idx="5572">
                  <c:v>0.14685738393742001</c:v>
                </c:pt>
                <c:pt idx="5573">
                  <c:v>0.20485092621182099</c:v>
                </c:pt>
                <c:pt idx="5574">
                  <c:v>0.211538283213585</c:v>
                </c:pt>
                <c:pt idx="5575">
                  <c:v>0.16524456489626899</c:v>
                </c:pt>
                <c:pt idx="5576">
                  <c:v>7.7564320197824693E-2</c:v>
                </c:pt>
                <c:pt idx="5577">
                  <c:v>-2.95423896682744E-2</c:v>
                </c:pt>
                <c:pt idx="5578">
                  <c:v>-0.129250024774274</c:v>
                </c:pt>
                <c:pt idx="5579">
                  <c:v>-0.19658618936661401</c:v>
                </c:pt>
                <c:pt idx="5580">
                  <c:v>-0.214686123299904</c:v>
                </c:pt>
                <c:pt idx="5581">
                  <c:v>-0.17901658583671501</c:v>
                </c:pt>
                <c:pt idx="5582">
                  <c:v>-9.8511233912446303E-2</c:v>
                </c:pt>
                <c:pt idx="5583">
                  <c:v>6.6668676645227198E-3</c:v>
                </c:pt>
                <c:pt idx="5584">
                  <c:v>0.110175210876667</c:v>
                </c:pt>
                <c:pt idx="5585">
                  <c:v>0.186089489047362</c:v>
                </c:pt>
                <c:pt idx="5586">
                  <c:v>0.21539650027076601</c:v>
                </c:pt>
                <c:pt idx="5587">
                  <c:v>0.190756121778478</c:v>
                </c:pt>
                <c:pt idx="5588">
                  <c:v>0.118339689221703</c:v>
                </c:pt>
                <c:pt idx="5589">
                  <c:v>1.6284347373217999E-2</c:v>
                </c:pt>
                <c:pt idx="5590">
                  <c:v>-8.9849510295646806E-2</c:v>
                </c:pt>
                <c:pt idx="5591">
                  <c:v>-0.173480000725071</c:v>
                </c:pt>
                <c:pt idx="5592">
                  <c:v>-0.21366134878110801</c:v>
                </c:pt>
                <c:pt idx="5593">
                  <c:v>-0.20032988657613701</c:v>
                </c:pt>
                <c:pt idx="5594">
                  <c:v>-0.13682456152177999</c:v>
                </c:pt>
                <c:pt idx="5595">
                  <c:v>-3.9050676236335999E-2</c:v>
                </c:pt>
                <c:pt idx="5596">
                  <c:v>6.8503693165306107E-2</c:v>
                </c:pt>
                <c:pt idx="5597">
                  <c:v>0.15890088764763699</c:v>
                </c:pt>
                <c:pt idx="5598">
                  <c:v>0.20950036906907599</c:v>
                </c:pt>
                <c:pt idx="5599">
                  <c:v>0.20762918341122899</c:v>
                </c:pt>
                <c:pt idx="5600">
                  <c:v>0.153755980730097</c:v>
                </c:pt>
                <c:pt idx="5601">
                  <c:v>6.1373638842256398E-2</c:v>
                </c:pt>
                <c:pt idx="5602">
                  <c:v>-4.6380111628042002E-2</c:v>
                </c:pt>
                <c:pt idx="5603">
                  <c:v>-0.142517675419773</c:v>
                </c:pt>
                <c:pt idx="5604">
                  <c:v>-0.20296080328714999</c:v>
                </c:pt>
                <c:pt idx="5605">
                  <c:v>-0.21257113889384599</c:v>
                </c:pt>
                <c:pt idx="5606">
                  <c:v>-0.16894171406896899</c:v>
                </c:pt>
                <c:pt idx="5607">
                  <c:v>-8.2999788917212894E-2</c:v>
                </c:pt>
                <c:pt idx="5608">
                  <c:v>2.37299482621692E-2</c:v>
                </c:pt>
                <c:pt idx="5609">
                  <c:v>0.124516372689379</c:v>
                </c:pt>
                <c:pt idx="5610">
                  <c:v>0.19411689913303701</c:v>
                </c:pt>
                <c:pt idx="5611">
                  <c:v>0.21509964397501</c:v>
                </c:pt>
                <c:pt idx="5612">
                  <c:v>0.18220934860212601</c:v>
                </c:pt>
                <c:pt idx="5613">
                  <c:v>0.10368359152710301</c:v>
                </c:pt>
                <c:pt idx="5614">
                  <c:v>-8.1036425218731904E-4</c:v>
                </c:pt>
                <c:pt idx="5615">
                  <c:v>-0.105101359277382</c:v>
                </c:pt>
                <c:pt idx="5616">
                  <c:v>-0.18306906687006</c:v>
                </c:pt>
                <c:pt idx="5617">
                  <c:v>-0.21518599098708999</c:v>
                </c:pt>
                <c:pt idx="5618">
                  <c:v>-0.19340824874442999</c:v>
                </c:pt>
                <c:pt idx="5619">
                  <c:v>-0.123190210786058</c:v>
                </c:pt>
                <c:pt idx="5620">
                  <c:v>-2.2118420319733299E-2</c:v>
                </c:pt>
                <c:pt idx="5621">
                  <c:v>8.4493065728387301E-2</c:v>
                </c:pt>
                <c:pt idx="5622">
                  <c:v>0.16994273930790699</c:v>
                </c:pt>
                <c:pt idx="5623">
                  <c:v>0.21282919957954499</c:v>
                </c:pt>
                <c:pt idx="5624">
                  <c:v>0.20241126651998501</c:v>
                </c:pt>
                <c:pt idx="5625">
                  <c:v>0.141298176092159</c:v>
                </c:pt>
                <c:pt idx="5626">
                  <c:v>4.4796080911804398E-2</c:v>
                </c:pt>
                <c:pt idx="5627">
                  <c:v>-6.2925470627622701E-2</c:v>
                </c:pt>
                <c:pt idx="5628">
                  <c:v>-0.154886947687081</c:v>
                </c:pt>
                <c:pt idx="5629">
                  <c:v>-0.20805602784944499</c:v>
                </c:pt>
                <c:pt idx="5630">
                  <c:v>-0.20911618515102201</c:v>
                </c:pt>
                <c:pt idx="5631">
                  <c:v>-0.15780189661889399</c:v>
                </c:pt>
                <c:pt idx="5632">
                  <c:v>-6.6965144146667405E-2</c:v>
                </c:pt>
                <c:pt idx="5633">
                  <c:v>4.06434440986869E-2</c:v>
                </c:pt>
                <c:pt idx="5634">
                  <c:v>0.138072629635902</c:v>
                </c:pt>
                <c:pt idx="5635">
                  <c:v>0.200920668540397</c:v>
                </c:pt>
                <c:pt idx="5636">
                  <c:v>0.21344687958761099</c:v>
                </c:pt>
                <c:pt idx="5637">
                  <c:v>0.17251399551379901</c:v>
                </c:pt>
                <c:pt idx="5638">
                  <c:v>8.8373911064423896E-2</c:v>
                </c:pt>
                <c:pt idx="5639">
                  <c:v>-1.78999676429791E-2</c:v>
                </c:pt>
                <c:pt idx="5640">
                  <c:v>-0.11969068841086</c:v>
                </c:pt>
                <c:pt idx="5641">
                  <c:v>-0.19150413375911601</c:v>
                </c:pt>
                <c:pt idx="5642">
                  <c:v>-0.215354180802005</c:v>
                </c:pt>
                <c:pt idx="5643">
                  <c:v>-0.185267437302684</c:v>
                </c:pt>
                <c:pt idx="5644">
                  <c:v>-0.10877931481516501</c:v>
                </c:pt>
                <c:pt idx="5645">
                  <c:v>-5.0467381143110002E-3</c:v>
                </c:pt>
                <c:pt idx="5646">
                  <c:v>9.9949825454963198E-2</c:v>
                </c:pt>
                <c:pt idx="5647">
                  <c:v>0.179913335195339</c:v>
                </c:pt>
                <c:pt idx="5648">
                  <c:v>0.21481643403473999</c:v>
                </c:pt>
                <c:pt idx="5649">
                  <c:v>0.19591742434573201</c:v>
                </c:pt>
                <c:pt idx="5650">
                  <c:v>0.12794968034587101</c:v>
                </c:pt>
                <c:pt idx="5651">
                  <c:v>2.7936145161195702E-2</c:v>
                </c:pt>
                <c:pt idx="5652">
                  <c:v>-7.9074170882364195E-2</c:v>
                </c:pt>
                <c:pt idx="5653">
                  <c:v>-0.16627987028789301</c:v>
                </c:pt>
                <c:pt idx="5654">
                  <c:v>-0.21183974465439201</c:v>
                </c:pt>
                <c:pt idx="5655">
                  <c:v>-0.20434304081383101</c:v>
                </c:pt>
                <c:pt idx="5656">
                  <c:v>-0.14566735474925099</c:v>
                </c:pt>
                <c:pt idx="5657">
                  <c:v>-5.0508376033058799E-2</c:v>
                </c:pt>
                <c:pt idx="5658">
                  <c:v>5.7300738791831E-2</c:v>
                </c:pt>
                <c:pt idx="5659">
                  <c:v>0.15075852811832999</c:v>
                </c:pt>
                <c:pt idx="5660">
                  <c:v>0.20645790883958301</c:v>
                </c:pt>
                <c:pt idx="5661">
                  <c:v>0.21044862552008001</c:v>
                </c:pt>
                <c:pt idx="5662">
                  <c:v>0.16173117841058099</c:v>
                </c:pt>
                <c:pt idx="5663">
                  <c:v>7.2507154360761494E-2</c:v>
                </c:pt>
                <c:pt idx="5664">
                  <c:v>-3.4876736300441101E-2</c:v>
                </c:pt>
                <c:pt idx="5665">
                  <c:v>-0.133525531995633</c:v>
                </c:pt>
                <c:pt idx="5666">
                  <c:v>-0.19873202987025601</c:v>
                </c:pt>
                <c:pt idx="5667">
                  <c:v>-0.21416485801986401</c:v>
                </c:pt>
                <c:pt idx="5668">
                  <c:v>-0.17595876889607201</c:v>
                </c:pt>
                <c:pt idx="5669">
                  <c:v>-9.3682714533305303E-2</c:v>
                </c:pt>
                <c:pt idx="5670">
                  <c:v>1.2056756849696801E-2</c:v>
                </c:pt>
                <c:pt idx="5671">
                  <c:v>0.114776538685003</c:v>
                </c:pt>
                <c:pt idx="5672">
                  <c:v>0.18874982438469701</c:v>
                </c:pt>
                <c:pt idx="5673">
                  <c:v>0.21544954564834101</c:v>
                </c:pt>
                <c:pt idx="5674">
                  <c:v>0.188188591652411</c:v>
                </c:pt>
                <c:pt idx="5675">
                  <c:v>0.11379463743986699</c:v>
                </c:pt>
                <c:pt idx="5676">
                  <c:v>1.09001103498289E-2</c:v>
                </c:pt>
                <c:pt idx="5677">
                  <c:v>-9.4724416996699701E-2</c:v>
                </c:pt>
                <c:pt idx="5678">
                  <c:v>-0.17662462647878299</c:v>
                </c:pt>
                <c:pt idx="5679">
                  <c:v>-0.214288102559621</c:v>
                </c:pt>
                <c:pt idx="5680">
                  <c:v>-0.19828179400752299</c:v>
                </c:pt>
                <c:pt idx="5681">
                  <c:v>-0.13261458009529301</c:v>
                </c:pt>
                <c:pt idx="5682">
                  <c:v>-3.3733221917068401E-2</c:v>
                </c:pt>
                <c:pt idx="5683">
                  <c:v>7.3596830956002599E-2</c:v>
                </c:pt>
                <c:pt idx="5684">
                  <c:v>0.162494100954549</c:v>
                </c:pt>
                <c:pt idx="5685">
                  <c:v>0.21069371532881101</c:v>
                </c:pt>
                <c:pt idx="5686">
                  <c:v>0.20612378165005299</c:v>
                </c:pt>
                <c:pt idx="5687">
                  <c:v>0.14992886815793099</c:v>
                </c:pt>
                <c:pt idx="5688">
                  <c:v>5.6183339544482597E-2</c:v>
                </c:pt>
                <c:pt idx="5689">
                  <c:v>-5.1633654994016898E-2</c:v>
                </c:pt>
                <c:pt idx="5690">
                  <c:v>-0.14651868032732401</c:v>
                </c:pt>
                <c:pt idx="5691">
                  <c:v>-0.20470719323674799</c:v>
                </c:pt>
                <c:pt idx="5692">
                  <c:v>-0.211625519688798</c:v>
                </c:pt>
                <c:pt idx="5693">
                  <c:v>-0.165540921905375</c:v>
                </c:pt>
                <c:pt idx="5694">
                  <c:v>-7.7995573289427106E-2</c:v>
                </c:pt>
                <c:pt idx="5695">
                  <c:v>2.9084250506267E-2</c:v>
                </c:pt>
                <c:pt idx="5696">
                  <c:v>0.128879743337075</c:v>
                </c:pt>
                <c:pt idx="5697">
                  <c:v>0.19639650493722999</c:v>
                </c:pt>
                <c:pt idx="5698">
                  <c:v>0.214724543520391</c:v>
                </c:pt>
                <c:pt idx="5699">
                  <c:v>0.179273488124509</c:v>
                </c:pt>
                <c:pt idx="5700">
                  <c:v>9.8922275495864298E-2</c:v>
                </c:pt>
                <c:pt idx="5701">
                  <c:v>-6.2046346999648202E-3</c:v>
                </c:pt>
                <c:pt idx="5702">
                  <c:v>-0.109777555644428</c:v>
                </c:pt>
                <c:pt idx="5703">
                  <c:v>-0.18585600676723099</c:v>
                </c:pt>
                <c:pt idx="5704">
                  <c:v>-0.21538566802821901</c:v>
                </c:pt>
                <c:pt idx="5705">
                  <c:v>-0.19097065257586099</c:v>
                </c:pt>
                <c:pt idx="5706">
                  <c:v>-0.118725852489958</c:v>
                </c:pt>
                <c:pt idx="5707">
                  <c:v>-1.67454261262279E-2</c:v>
                </c:pt>
                <c:pt idx="5708">
                  <c:v>8.9428996091898194E-2</c:v>
                </c:pt>
                <c:pt idx="5709">
                  <c:v>0.17320537146159301</c:v>
                </c:pt>
                <c:pt idx="5710">
                  <c:v>0.21360138706061499</c:v>
                </c:pt>
                <c:pt idx="5711">
                  <c:v>0.20049961018350199</c:v>
                </c:pt>
                <c:pt idx="5712">
                  <c:v>0.13718146212665</c:v>
                </c:pt>
                <c:pt idx="5713">
                  <c:v>3.9505365868170002E-2</c:v>
                </c:pt>
                <c:pt idx="5714">
                  <c:v>-6.8065094345490504E-2</c:v>
                </c:pt>
                <c:pt idx="5715">
                  <c:v>-0.15858822943513201</c:v>
                </c:pt>
                <c:pt idx="5716">
                  <c:v>-0.209391958652794</c:v>
                </c:pt>
                <c:pt idx="5717">
                  <c:v>-0.20775217285245801</c:v>
                </c:pt>
                <c:pt idx="5718">
                  <c:v>-0.15407956656030999</c:v>
                </c:pt>
                <c:pt idx="5719">
                  <c:v>-6.1816776982894998E-2</c:v>
                </c:pt>
                <c:pt idx="5720">
                  <c:v>4.5928407873329601E-2</c:v>
                </c:pt>
                <c:pt idx="5721">
                  <c:v>0.14217053805852101</c:v>
                </c:pt>
                <c:pt idx="5722">
                  <c:v>0.202805175024968</c:v>
                </c:pt>
                <c:pt idx="5723">
                  <c:v>0.21264599779444501</c:v>
                </c:pt>
                <c:pt idx="5724">
                  <c:v>0.169228311256303</c:v>
                </c:pt>
                <c:pt idx="5725">
                  <c:v>8.3426344347794404E-2</c:v>
                </c:pt>
                <c:pt idx="5726">
                  <c:v>-2.3270268042087299E-2</c:v>
                </c:pt>
                <c:pt idx="5727">
                  <c:v>-0.124138697442565</c:v>
                </c:pt>
                <c:pt idx="5728">
                  <c:v>-0.19391581996798299</c:v>
                </c:pt>
                <c:pt idx="5729">
                  <c:v>-0.21512552241600799</c:v>
                </c:pt>
                <c:pt idx="5730">
                  <c:v>-0.18245570323308999</c:v>
                </c:pt>
                <c:pt idx="5731">
                  <c:v>-0.104088721302435</c:v>
                </c:pt>
                <c:pt idx="5732">
                  <c:v>3.4792659796201901E-4</c:v>
                </c:pt>
                <c:pt idx="5733">
                  <c:v>0.10469743412352001</c:v>
                </c:pt>
                <c:pt idx="5734">
                  <c:v>0.18282481977711401</c:v>
                </c:pt>
                <c:pt idx="5735">
                  <c:v>0.215162595154688</c:v>
                </c:pt>
                <c:pt idx="5736">
                  <c:v>0.19361156380393399</c:v>
                </c:pt>
                <c:pt idx="5737">
                  <c:v>0.12356931521954199</c:v>
                </c:pt>
                <c:pt idx="5738">
                  <c:v>2.2578365070036101E-2</c:v>
                </c:pt>
                <c:pt idx="5739">
                  <c:v>-8.4067476677268604E-2</c:v>
                </c:pt>
                <c:pt idx="5740">
                  <c:v>-0.16965809737398799</c:v>
                </c:pt>
                <c:pt idx="5741">
                  <c:v>-0.21275679510096601</c:v>
                </c:pt>
                <c:pt idx="5742">
                  <c:v>-0.20256923364757101</c:v>
                </c:pt>
                <c:pt idx="5743">
                  <c:v>-0.141646950978849</c:v>
                </c:pt>
                <c:pt idx="5744">
                  <c:v>-4.5248310723584498E-2</c:v>
                </c:pt>
                <c:pt idx="5745">
                  <c:v>6.2483049652542602E-2</c:v>
                </c:pt>
                <c:pt idx="5746">
                  <c:v>0.15456514262649099</c:v>
                </c:pt>
                <c:pt idx="5747">
                  <c:v>0.207935436777102</c:v>
                </c:pt>
                <c:pt idx="5748">
                  <c:v>0.20922701084908801</c:v>
                </c:pt>
                <c:pt idx="5749">
                  <c:v>0.15811638210377499</c:v>
                </c:pt>
                <c:pt idx="5750">
                  <c:v>6.7404524577749605E-2</c:v>
                </c:pt>
                <c:pt idx="5751">
                  <c:v>-4.01892142760868E-2</c:v>
                </c:pt>
                <c:pt idx="5752">
                  <c:v>-0.13771731509869201</c:v>
                </c:pt>
                <c:pt idx="5753">
                  <c:v>-0.200753260018632</c:v>
                </c:pt>
                <c:pt idx="5754">
                  <c:v>-0.213509305584095</c:v>
                </c:pt>
                <c:pt idx="5755">
                  <c:v>-0.17279062105044901</c:v>
                </c:pt>
                <c:pt idx="5756">
                  <c:v>-8.8795453559525797E-2</c:v>
                </c:pt>
                <c:pt idx="5757">
                  <c:v>1.7439086122382898E-2</c:v>
                </c:pt>
                <c:pt idx="5758">
                  <c:v>0.119305898500704</c:v>
                </c:pt>
                <c:pt idx="5759">
                  <c:v>0.191291808479463</c:v>
                </c:pt>
                <c:pt idx="5760">
                  <c:v>0.21536749833631399</c:v>
                </c:pt>
                <c:pt idx="5761">
                  <c:v>0.18550306219187099</c:v>
                </c:pt>
                <c:pt idx="5762">
                  <c:v>0.109178233344023</c:v>
                </c:pt>
                <c:pt idx="5763">
                  <c:v>5.50903866257619E-3</c:v>
                </c:pt>
                <c:pt idx="5764">
                  <c:v>-9.9539928927508001E-2</c:v>
                </c:pt>
                <c:pt idx="5765">
                  <c:v>-0.17965850381680901</c:v>
                </c:pt>
                <c:pt idx="5766">
                  <c:v>-0.21478049190474599</c:v>
                </c:pt>
                <c:pt idx="5767">
                  <c:v>-0.19610937339370099</c:v>
                </c:pt>
                <c:pt idx="5768">
                  <c:v>-0.12832144574197299</c:v>
                </c:pt>
                <c:pt idx="5769">
                  <c:v>-2.8394615955712001E-2</c:v>
                </c:pt>
                <c:pt idx="5770">
                  <c:v>7.8643821544066503E-2</c:v>
                </c:pt>
                <c:pt idx="5771">
                  <c:v>0.165985426067283</c:v>
                </c:pt>
                <c:pt idx="5772">
                  <c:v>0.21175495093312199</c:v>
                </c:pt>
                <c:pt idx="5773">
                  <c:v>0.20448913470541499</c:v>
                </c:pt>
                <c:pt idx="5774">
                  <c:v>0.14600774613224099</c:v>
                </c:pt>
                <c:pt idx="5775">
                  <c:v>5.0957811773949403E-2</c:v>
                </c:pt>
                <c:pt idx="5776">
                  <c:v>-5.6854822662442198E-2</c:v>
                </c:pt>
                <c:pt idx="5777">
                  <c:v>-0.150427814061311</c:v>
                </c:pt>
                <c:pt idx="5778">
                  <c:v>-0.20632522624211599</c:v>
                </c:pt>
                <c:pt idx="5779">
                  <c:v>-0.21054720556180301</c:v>
                </c:pt>
                <c:pt idx="5780">
                  <c:v>-0.16203633110849799</c:v>
                </c:pt>
                <c:pt idx="5781">
                  <c:v>-7.2942452328650195E-2</c:v>
                </c:pt>
                <c:pt idx="5782">
                  <c:v>3.4420316139031501E-2</c:v>
                </c:pt>
                <c:pt idx="5783">
                  <c:v>0.13316230290155301</c:v>
                </c:pt>
                <c:pt idx="5784">
                  <c:v>0.19855296482342699</c:v>
                </c:pt>
                <c:pt idx="5785">
                  <c:v>0.21421480497210399</c:v>
                </c:pt>
                <c:pt idx="5786">
                  <c:v>0.17622521832334401</c:v>
                </c:pt>
                <c:pt idx="5787">
                  <c:v>9.4098932523616299E-2</c:v>
                </c:pt>
                <c:pt idx="5788">
                  <c:v>-1.15950146740488E-2</c:v>
                </c:pt>
                <c:pt idx="5789">
                  <c:v>-0.11438491851634899</c:v>
                </c:pt>
                <c:pt idx="5790">
                  <c:v>-0.188526409923712</c:v>
                </c:pt>
                <c:pt idx="5791">
                  <c:v>-0.215450292432742</c:v>
                </c:pt>
                <c:pt idx="5792">
                  <c:v>-0.188413312645411</c:v>
                </c:pt>
                <c:pt idx="5793">
                  <c:v>-0.114187049874702</c:v>
                </c:pt>
                <c:pt idx="5794">
                  <c:v>-1.1361932097844E-2</c:v>
                </c:pt>
                <c:pt idx="5795">
                  <c:v>9.4308852057228804E-2</c:v>
                </c:pt>
                <c:pt idx="5796">
                  <c:v>0.17635939916492499</c:v>
                </c:pt>
                <c:pt idx="5797">
                  <c:v>0.214239640697481</c:v>
                </c:pt>
                <c:pt idx="5798">
                  <c:v>0.198462235171111</c:v>
                </c:pt>
                <c:pt idx="5799">
                  <c:v>0.13297873167581201</c:v>
                </c:pt>
                <c:pt idx="5800">
                  <c:v>3.41898798921451E-2</c:v>
                </c:pt>
                <c:pt idx="5801">
                  <c:v>-7.3162039409126398E-2</c:v>
                </c:pt>
                <c:pt idx="5802">
                  <c:v>-0.16219007207604</c:v>
                </c:pt>
                <c:pt idx="5803">
                  <c:v>-0.21059659503734901</c:v>
                </c:pt>
                <c:pt idx="5804">
                  <c:v>-0.20625789432512601</c:v>
                </c:pt>
                <c:pt idx="5805">
                  <c:v>-0.15026062444809199</c:v>
                </c:pt>
                <c:pt idx="5806">
                  <c:v>-5.6629649028794402E-2</c:v>
                </c:pt>
                <c:pt idx="5807">
                  <c:v>5.1184573294603603E-2</c:v>
                </c:pt>
                <c:pt idx="5808">
                  <c:v>0.146179301710327</c:v>
                </c:pt>
                <c:pt idx="5809">
                  <c:v>0.20456251718214799</c:v>
                </c:pt>
                <c:pt idx="5810">
                  <c:v>0.21171178121197301</c:v>
                </c:pt>
                <c:pt idx="5811">
                  <c:v>0.165836516272719</c:v>
                </c:pt>
                <c:pt idx="5812">
                  <c:v>7.8426467057904195E-2</c:v>
                </c:pt>
                <c:pt idx="5813">
                  <c:v>-2.8625977354042799E-2</c:v>
                </c:pt>
                <c:pt idx="5814">
                  <c:v>-0.12850886815499801</c:v>
                </c:pt>
                <c:pt idx="5815">
                  <c:v>-0.196205915715394</c:v>
                </c:pt>
                <c:pt idx="5816">
                  <c:v>-0.21476197451173501</c:v>
                </c:pt>
                <c:pt idx="5817">
                  <c:v>-0.17952956450504601</c:v>
                </c:pt>
                <c:pt idx="5818">
                  <c:v>-9.9332861347505602E-2</c:v>
                </c:pt>
                <c:pt idx="5819">
                  <c:v>5.7423731508522103E-3</c:v>
                </c:pt>
                <c:pt idx="5820">
                  <c:v>0.10937939467048199</c:v>
                </c:pt>
                <c:pt idx="5821">
                  <c:v>0.185621668254387</c:v>
                </c:pt>
                <c:pt idx="5822">
                  <c:v>0.21537384351075101</c:v>
                </c:pt>
                <c:pt idx="5823">
                  <c:v>0.191184303577521</c:v>
                </c:pt>
                <c:pt idx="5824">
                  <c:v>0.119111468791987</c:v>
                </c:pt>
                <c:pt idx="5825">
                  <c:v>1.7206427733591999E-2</c:v>
                </c:pt>
                <c:pt idx="5826">
                  <c:v>-8.9008069891609198E-2</c:v>
                </c:pt>
                <c:pt idx="5827">
                  <c:v>-0.17292994424647801</c:v>
                </c:pt>
                <c:pt idx="5828">
                  <c:v>-0.21354044128532601</c:v>
                </c:pt>
                <c:pt idx="5829">
                  <c:v>-0.20066841009554101</c:v>
                </c:pt>
                <c:pt idx="5830">
                  <c:v>-0.13753773074088699</c:v>
                </c:pt>
                <c:pt idx="5831">
                  <c:v>-3.99598735000401E-2</c:v>
                </c:pt>
                <c:pt idx="5832">
                  <c:v>6.7626181951949901E-2</c:v>
                </c:pt>
                <c:pt idx="5833">
                  <c:v>0.158274840611698</c:v>
                </c:pt>
                <c:pt idx="5834">
                  <c:v>0.20928258357441901</c:v>
                </c:pt>
                <c:pt idx="5835">
                  <c:v>0.207874205186034</c:v>
                </c:pt>
                <c:pt idx="5836">
                  <c:v>0.154402442550859</c:v>
                </c:pt>
                <c:pt idx="5837">
                  <c:v>6.22596303356081E-2</c:v>
                </c:pt>
                <c:pt idx="5838">
                  <c:v>-4.5476492527902999E-2</c:v>
                </c:pt>
                <c:pt idx="5839">
                  <c:v>-0.141822745722123</c:v>
                </c:pt>
                <c:pt idx="5840">
                  <c:v>-0.20264861244579599</c:v>
                </c:pt>
                <c:pt idx="5841">
                  <c:v>-0.21271987704169601</c:v>
                </c:pt>
                <c:pt idx="5842">
                  <c:v>-0.16951412881419001</c:v>
                </c:pt>
                <c:pt idx="5843">
                  <c:v>-8.38525154358611E-2</c:v>
                </c:pt>
                <c:pt idx="5844">
                  <c:v>2.28104806166207E-2</c:v>
                </c:pt>
                <c:pt idx="5845">
                  <c:v>0.12376045029272099</c:v>
                </c:pt>
                <c:pt idx="5846">
                  <c:v>0.19371384743891501</c:v>
                </c:pt>
                <c:pt idx="5847">
                  <c:v>0.21515040978056699</c:v>
                </c:pt>
                <c:pt idx="5848">
                  <c:v>0.18270121729643199</c:v>
                </c:pt>
                <c:pt idx="5849">
                  <c:v>0.10449337154433901</c:v>
                </c:pt>
                <c:pt idx="5850">
                  <c:v>1.14512659149978E-4</c:v>
                </c:pt>
                <c:pt idx="5851">
                  <c:v>-0.104293026631908</c:v>
                </c:pt>
                <c:pt idx="5852">
                  <c:v>-0.18257973041603801</c:v>
                </c:pt>
                <c:pt idx="5853">
                  <c:v>-0.21513820807505399</c:v>
                </c:pt>
                <c:pt idx="5854">
                  <c:v>-0.193813986901123</c:v>
                </c:pt>
                <c:pt idx="5855">
                  <c:v>-0.12394785037312001</c:v>
                </c:pt>
                <c:pt idx="5856">
                  <c:v>-2.30382058025289E-2</c:v>
                </c:pt>
                <c:pt idx="5857">
                  <c:v>8.3641500329958901E-2</c:v>
                </c:pt>
                <c:pt idx="5858">
                  <c:v>0.16937267383061</c:v>
                </c:pt>
                <c:pt idx="5859">
                  <c:v>0.21268341045859901</c:v>
                </c:pt>
                <c:pt idx="5860">
                  <c:v>0.20272626754514</c:v>
                </c:pt>
                <c:pt idx="5861">
                  <c:v>0.14199507330253999</c:v>
                </c:pt>
                <c:pt idx="5862">
                  <c:v>4.5700332077836303E-2</c:v>
                </c:pt>
                <c:pt idx="5863">
                  <c:v>-6.2040340820040202E-2</c:v>
                </c:pt>
                <c:pt idx="5864">
                  <c:v>-0.154242625489204</c:v>
                </c:pt>
                <c:pt idx="5865">
                  <c:v>-0.20781388775281601</c:v>
                </c:pt>
                <c:pt idx="5866">
                  <c:v>-0.20933687264497</c:v>
                </c:pt>
                <c:pt idx="5867">
                  <c:v>-0.15843013915151399</c:v>
                </c:pt>
                <c:pt idx="5868">
                  <c:v>-6.7843594478331104E-2</c:v>
                </c:pt>
                <c:pt idx="5869">
                  <c:v>3.9734799303054999E-2</c:v>
                </c:pt>
                <c:pt idx="5870">
                  <c:v>0.13736136610219099</c:v>
                </c:pt>
                <c:pt idx="5871">
                  <c:v>0.200584926632983</c:v>
                </c:pt>
                <c:pt idx="5872">
                  <c:v>0.213570747949998</c:v>
                </c:pt>
                <c:pt idx="5873">
                  <c:v>0.17306645054620301</c:v>
                </c:pt>
                <c:pt idx="5874">
                  <c:v>8.9216586976797796E-2</c:v>
                </c:pt>
                <c:pt idx="5875">
                  <c:v>-1.69781242604716E-2</c:v>
                </c:pt>
                <c:pt idx="5876">
                  <c:v>-0.118920558952069</c:v>
                </c:pt>
                <c:pt idx="5877">
                  <c:v>-0.19107860192453299</c:v>
                </c:pt>
                <c:pt idx="5878">
                  <c:v>-0.215379823679408</c:v>
                </c:pt>
                <c:pt idx="5879">
                  <c:v>-0.18573783247435099</c:v>
                </c:pt>
                <c:pt idx="5880">
                  <c:v>-0.109576648892232</c:v>
                </c:pt>
                <c:pt idx="5881">
                  <c:v>-5.97131383087539E-3</c:v>
                </c:pt>
                <c:pt idx="5882">
                  <c:v>9.9129573822766298E-2</c:v>
                </c:pt>
                <c:pt idx="5883">
                  <c:v>0.17940284475726501</c:v>
                </c:pt>
                <c:pt idx="5884">
                  <c:v>0.21474356028785799</c:v>
                </c:pt>
                <c:pt idx="5885">
                  <c:v>0.19630041897202299</c:v>
                </c:pt>
                <c:pt idx="5886">
                  <c:v>0.12869261996525599</c:v>
                </c:pt>
                <c:pt idx="5887">
                  <c:v>2.8852955937135698E-2</c:v>
                </c:pt>
                <c:pt idx="5888">
                  <c:v>-7.8213109896184199E-2</c:v>
                </c:pt>
                <c:pt idx="5889">
                  <c:v>-0.165690217157096</c:v>
                </c:pt>
                <c:pt idx="5890">
                  <c:v>-0.21166918166352899</c:v>
                </c:pt>
                <c:pt idx="5891">
                  <c:v>-0.20463428652205901</c:v>
                </c:pt>
                <c:pt idx="5892">
                  <c:v>-0.146347464862188</c:v>
                </c:pt>
                <c:pt idx="5893">
                  <c:v>-5.1407012753822E-2</c:v>
                </c:pt>
                <c:pt idx="5894">
                  <c:v>5.6408644604693699E-2</c:v>
                </c:pt>
                <c:pt idx="5895">
                  <c:v>0.150096406988138</c:v>
                </c:pt>
                <c:pt idx="5896">
                  <c:v>0.20619159311089399</c:v>
                </c:pt>
                <c:pt idx="5897">
                  <c:v>0.210644815619247</c:v>
                </c:pt>
                <c:pt idx="5898">
                  <c:v>0.162340737310192</c:v>
                </c:pt>
                <c:pt idx="5899">
                  <c:v>7.3377414252981193E-2</c:v>
                </c:pt>
                <c:pt idx="5900">
                  <c:v>-3.3963737404320203E-2</c:v>
                </c:pt>
                <c:pt idx="5901">
                  <c:v>-0.13279846033297901</c:v>
                </c:pt>
                <c:pt idx="5902">
                  <c:v>-0.19837298504940501</c:v>
                </c:pt>
                <c:pt idx="5903">
                  <c:v>-0.21426376504354999</c:v>
                </c:pt>
                <c:pt idx="5904">
                  <c:v>-0.17649085588664001</c:v>
                </c:pt>
                <c:pt idx="5905">
                  <c:v>-9.4514717003138002E-2</c:v>
                </c:pt>
                <c:pt idx="5906">
                  <c:v>1.1133219080537E-2</c:v>
                </c:pt>
                <c:pt idx="5907">
                  <c:v>0.113992771380014</c:v>
                </c:pt>
                <c:pt idx="5908">
                  <c:v>0.18830212692755299</c:v>
                </c:pt>
                <c:pt idx="5909">
                  <c:v>0.21545004664449799</c:v>
                </c:pt>
                <c:pt idx="5910">
                  <c:v>0.18863716562427199</c:v>
                </c:pt>
                <c:pt idx="5911">
                  <c:v>0.11457893625343001</c:v>
                </c:pt>
                <c:pt idx="5912">
                  <c:v>1.18237015017992E-2</c:v>
                </c:pt>
                <c:pt idx="5913">
                  <c:v>-9.3892852639876304E-2</c:v>
                </c:pt>
                <c:pt idx="5914">
                  <c:v>-0.17609335936892401</c:v>
                </c:pt>
                <c:pt idx="5915">
                  <c:v>-0.21419019184013099</c:v>
                </c:pt>
                <c:pt idx="5916">
                  <c:v>-0.198641762025494</c:v>
                </c:pt>
                <c:pt idx="5917">
                  <c:v>-0.133342270627544</c:v>
                </c:pt>
                <c:pt idx="5918">
                  <c:v>-3.4646380355532601E-2</c:v>
                </c:pt>
                <c:pt idx="5919">
                  <c:v>7.2726910807061798E-2</c:v>
                </c:pt>
                <c:pt idx="5920">
                  <c:v>0.16188529599302701</c:v>
                </c:pt>
                <c:pt idx="5921">
                  <c:v>0.21049850453407201</c:v>
                </c:pt>
                <c:pt idx="5922">
                  <c:v>0.20639105677663999</c:v>
                </c:pt>
                <c:pt idx="5923">
                  <c:v>0.15059168849233601</c:v>
                </c:pt>
                <c:pt idx="5924">
                  <c:v>5.7075697622114202E-2</c:v>
                </c:pt>
                <c:pt idx="5925">
                  <c:v>-5.0735255789488898E-2</c:v>
                </c:pt>
                <c:pt idx="5926">
                  <c:v>-0.145839249649937</c:v>
                </c:pt>
                <c:pt idx="5927">
                  <c:v>-0.204416898714537</c:v>
                </c:pt>
                <c:pt idx="5928">
                  <c:v>-0.211797067385706</c:v>
                </c:pt>
                <c:pt idx="5929">
                  <c:v>-0.166131346636507</c:v>
                </c:pt>
                <c:pt idx="5930">
                  <c:v>-7.8856999518142096E-2</c:v>
                </c:pt>
                <c:pt idx="5931">
                  <c:v>2.8167572322851098E-2</c:v>
                </c:pt>
                <c:pt idx="5932">
                  <c:v>0.12813740093665299</c:v>
                </c:pt>
                <c:pt idx="5933">
                  <c:v>0.196014422579146</c:v>
                </c:pt>
                <c:pt idx="5934">
                  <c:v>0.214798416101493</c:v>
                </c:pt>
                <c:pt idx="5935">
                  <c:v>0.17978481379858899</c:v>
                </c:pt>
                <c:pt idx="5936">
                  <c:v>9.9742989575814095E-2</c:v>
                </c:pt>
                <c:pt idx="5937">
                  <c:v>-5.2800851468091502E-3</c:v>
                </c:pt>
                <c:pt idx="5938">
                  <c:v>-0.108980729789143</c:v>
                </c:pt>
                <c:pt idx="5939">
                  <c:v>-0.185386474588422</c:v>
                </c:pt>
                <c:pt idx="5940">
                  <c:v>-0.215361026772835</c:v>
                </c:pt>
                <c:pt idx="5941">
                  <c:v>-0.191397073799175</c:v>
                </c:pt>
                <c:pt idx="5942">
                  <c:v>-0.119496536351267</c:v>
                </c:pt>
                <c:pt idx="5943">
                  <c:v>-1.7667350071490999E-2</c:v>
                </c:pt>
                <c:pt idx="5944">
                  <c:v>8.8586733633973194E-2</c:v>
                </c:pt>
                <c:pt idx="5945">
                  <c:v>0.17265372034861001</c:v>
                </c:pt>
                <c:pt idx="5946">
                  <c:v>0.21347851173601601</c:v>
                </c:pt>
                <c:pt idx="5947">
                  <c:v>0.20083628553459601</c:v>
                </c:pt>
                <c:pt idx="5948">
                  <c:v>0.13789336572317301</c:v>
                </c:pt>
                <c:pt idx="5949">
                  <c:v>4.0414197038043803E-2</c:v>
                </c:pt>
                <c:pt idx="5950">
                  <c:v>-6.7186958006740197E-2</c:v>
                </c:pt>
                <c:pt idx="5951">
                  <c:v>-0.157960722621108</c:v>
                </c:pt>
                <c:pt idx="5952">
                  <c:v>-0.20917224433783799</c:v>
                </c:pt>
                <c:pt idx="5953">
                  <c:v>-0.20799527984975899</c:v>
                </c:pt>
                <c:pt idx="5954">
                  <c:v>-0.15472460721426801</c:v>
                </c:pt>
                <c:pt idx="5955">
                  <c:v>-6.2702196860184703E-2</c:v>
                </c:pt>
                <c:pt idx="5956">
                  <c:v>4.5024367673721699E-2</c:v>
                </c:pt>
                <c:pt idx="5957">
                  <c:v>0.141474300012845</c:v>
                </c:pt>
                <c:pt idx="5958">
                  <c:v>0.20249111627091099</c:v>
                </c:pt>
                <c:pt idx="5959">
                  <c:v>0.21279277629523899</c:v>
                </c:pt>
                <c:pt idx="5960">
                  <c:v>0.169799165425877</c:v>
                </c:pt>
                <c:pt idx="5961">
                  <c:v>8.4278300218056101E-2</c:v>
                </c:pt>
                <c:pt idx="5962">
                  <c:v>-2.2350588103995199E-2</c:v>
                </c:pt>
                <c:pt idx="5963">
                  <c:v>-0.123381632982418</c:v>
                </c:pt>
                <c:pt idx="5964">
                  <c:v>-0.19351098247631199</c:v>
                </c:pt>
                <c:pt idx="5965">
                  <c:v>-0.215174305954031</c:v>
                </c:pt>
                <c:pt idx="5966">
                  <c:v>-0.182945889661078</c:v>
                </c:pt>
                <c:pt idx="5967">
                  <c:v>-0.10489754038860299</c:v>
                </c:pt>
                <c:pt idx="5968">
                  <c:v>-5.7695138870585204E-4</c:v>
                </c:pt>
                <c:pt idx="5969">
                  <c:v>0.10388813866563899</c:v>
                </c:pt>
                <c:pt idx="5970">
                  <c:v>0.182333799915952</c:v>
                </c:pt>
                <c:pt idx="5971">
                  <c:v>0.21511282986053901</c:v>
                </c:pt>
                <c:pt idx="5972">
                  <c:v>0.19401551710343901</c:v>
                </c:pt>
                <c:pt idx="5973">
                  <c:v>0.124325814502894</c:v>
                </c:pt>
                <c:pt idx="5974">
                  <c:v>2.3497940398740501E-2</c:v>
                </c:pt>
                <c:pt idx="5975">
                  <c:v>-8.3215138648917303E-2</c:v>
                </c:pt>
                <c:pt idx="5976">
                  <c:v>-0.16908646999271201</c:v>
                </c:pt>
                <c:pt idx="5977">
                  <c:v>-0.21260904599052399</c:v>
                </c:pt>
                <c:pt idx="5978">
                  <c:v>-0.20288236748924299</c:v>
                </c:pt>
                <c:pt idx="5979">
                  <c:v>-0.142342541459446</c:v>
                </c:pt>
                <c:pt idx="5980">
                  <c:v>-4.6152142892111801E-2</c:v>
                </c:pt>
                <c:pt idx="5981">
                  <c:v>6.1597346169660797E-2</c:v>
                </c:pt>
                <c:pt idx="5982">
                  <c:v>0.15391939776104799</c:v>
                </c:pt>
                <c:pt idx="5983">
                  <c:v>0.20769138133655901</c:v>
                </c:pt>
                <c:pt idx="5984">
                  <c:v>0.209445770032538</c:v>
                </c:pt>
                <c:pt idx="5985">
                  <c:v>0.15874316631664001</c:v>
                </c:pt>
                <c:pt idx="5986">
                  <c:v>6.8282351825630597E-2</c:v>
                </c:pt>
                <c:pt idx="5987">
                  <c:v>-3.9280201273066598E-2</c:v>
                </c:pt>
                <c:pt idx="5988">
                  <c:v>-0.13700478428624599</c:v>
                </c:pt>
                <c:pt idx="5989">
                  <c:v>-0.200415669158958</c:v>
                </c:pt>
                <c:pt idx="5990">
                  <c:v>-0.21363120640225899</c:v>
                </c:pt>
                <c:pt idx="5991">
                  <c:v>-0.17334148273032501</c:v>
                </c:pt>
                <c:pt idx="5992">
                  <c:v>-8.9637309376091101E-2</c:v>
                </c:pt>
                <c:pt idx="5993">
                  <c:v>1.6517084180881901E-2</c:v>
                </c:pt>
                <c:pt idx="5994">
                  <c:v>0.118534671540201</c:v>
                </c:pt>
                <c:pt idx="5995">
                  <c:v>0.19086451507656099</c:v>
                </c:pt>
                <c:pt idx="5996">
                  <c:v>0.21539115677450499</c:v>
                </c:pt>
                <c:pt idx="5997">
                  <c:v>0.185971747068544</c:v>
                </c:pt>
                <c:pt idx="5998">
                  <c:v>0.109974559624305</c:v>
                </c:pt>
                <c:pt idx="5999">
                  <c:v>6.4335614895217599E-3</c:v>
                </c:pt>
                <c:pt idx="6000">
                  <c:v>-9.8718762031231005E-2</c:v>
                </c:pt>
                <c:pt idx="6001">
                  <c:v>-0.17914635919452199</c:v>
                </c:pt>
                <c:pt idx="6002">
                  <c:v>-0.21470563935421699</c:v>
                </c:pt>
                <c:pt idx="6003">
                  <c:v>-0.19649056020055999</c:v>
                </c:pt>
                <c:pt idx="6004">
                  <c:v>-0.12906320130573101</c:v>
                </c:pt>
                <c:pt idx="6005">
                  <c:v>-2.9311162993909099E-2</c:v>
                </c:pt>
                <c:pt idx="6006">
                  <c:v>7.7782037922992195E-2</c:v>
                </c:pt>
                <c:pt idx="6007">
                  <c:v>0.165394244917348</c:v>
                </c:pt>
                <c:pt idx="6008">
                  <c:v>0.21158243724074799</c:v>
                </c:pt>
                <c:pt idx="6009">
                  <c:v>0.20477849559505401</c:v>
                </c:pt>
                <c:pt idx="6010">
                  <c:v>0.14668650937402</c:v>
                </c:pt>
                <c:pt idx="6011">
                  <c:v>5.1855976903222203E-2</c:v>
                </c:pt>
                <c:pt idx="6012">
                  <c:v>-5.59622066741138E-2</c:v>
                </c:pt>
                <c:pt idx="6013">
                  <c:v>-0.14976430842559099</c:v>
                </c:pt>
                <c:pt idx="6014">
                  <c:v>-0.20605701006156099</c:v>
                </c:pt>
                <c:pt idx="6015">
                  <c:v>-0.210741455242725</c:v>
                </c:pt>
                <c:pt idx="6016">
                  <c:v>-0.16264439561327301</c:v>
                </c:pt>
                <c:pt idx="6017">
                  <c:v>-7.3812038129898699E-2</c:v>
                </c:pt>
                <c:pt idx="6018">
                  <c:v>3.35070021997508E-2</c:v>
                </c:pt>
                <c:pt idx="6019">
                  <c:v>0.13243400596612201</c:v>
                </c:pt>
                <c:pt idx="6020">
                  <c:v>0.19819209137735</c:v>
                </c:pt>
                <c:pt idx="6021">
                  <c:v>0.214311738008646</c:v>
                </c:pt>
                <c:pt idx="6022">
                  <c:v>0.17675568036217601</c:v>
                </c:pt>
                <c:pt idx="6023">
                  <c:v>9.4930066056364906E-2</c:v>
                </c:pt>
                <c:pt idx="6024">
                  <c:v>-1.0671372196639E-2</c:v>
                </c:pt>
                <c:pt idx="6025">
                  <c:v>-0.113600099082607</c:v>
                </c:pt>
                <c:pt idx="6026">
                  <c:v>-0.18807697642948501</c:v>
                </c:pt>
                <c:pt idx="6027">
                  <c:v>-0.215448808284742</c:v>
                </c:pt>
                <c:pt idx="6028">
                  <c:v>-0.18886014955771099</c:v>
                </c:pt>
                <c:pt idx="6029">
                  <c:v>-0.114970294770642</c:v>
                </c:pt>
                <c:pt idx="6030">
                  <c:v>-1.2285416434337599E-2</c:v>
                </c:pt>
                <c:pt idx="6031">
                  <c:v>9.3476420661137899E-2</c:v>
                </c:pt>
                <c:pt idx="6032">
                  <c:v>0.175826508316417</c:v>
                </c:pt>
                <c:pt idx="6033">
                  <c:v>0.21413975621538001</c:v>
                </c:pt>
                <c:pt idx="6034">
                  <c:v>0.19882037374359701</c:v>
                </c:pt>
                <c:pt idx="6035">
                  <c:v>0.13370519527567601</c:v>
                </c:pt>
                <c:pt idx="6036">
                  <c:v>3.5102721204147799E-2</c:v>
                </c:pt>
                <c:pt idx="6037">
                  <c:v>-7.2291447154432295E-2</c:v>
                </c:pt>
                <c:pt idx="6038">
                  <c:v>-0.161579774109605</c:v>
                </c:pt>
                <c:pt idx="6039">
                  <c:v>-0.21039944427088</c:v>
                </c:pt>
                <c:pt idx="6040">
                  <c:v>-0.20652326839112001</c:v>
                </c:pt>
                <c:pt idx="6041">
                  <c:v>-0.15092205876546</c:v>
                </c:pt>
                <c:pt idx="6042">
                  <c:v>-5.7521483269510502E-2</c:v>
                </c:pt>
                <c:pt idx="6043">
                  <c:v>5.02857045486646E-2</c:v>
                </c:pt>
                <c:pt idx="6044">
                  <c:v>0.145498525712763</c:v>
                </c:pt>
                <c:pt idx="6045">
                  <c:v>0.204270338504775</c:v>
                </c:pt>
                <c:pt idx="6046">
                  <c:v>0.21188137781708499</c:v>
                </c:pt>
                <c:pt idx="6047">
                  <c:v>0.166425411638465</c:v>
                </c:pt>
                <c:pt idx="6048">
                  <c:v>7.9287168686691306E-2</c:v>
                </c:pt>
                <c:pt idx="6049">
                  <c:v>-2.7709037524549899E-2</c:v>
                </c:pt>
                <c:pt idx="6050">
                  <c:v>-0.127765343393378</c:v>
                </c:pt>
                <c:pt idx="6051">
                  <c:v>-0.19582202641068699</c:v>
                </c:pt>
                <c:pt idx="6052">
                  <c:v>-0.21483386812178101</c:v>
                </c:pt>
                <c:pt idx="6053">
                  <c:v>-0.180039234829213</c:v>
                </c:pt>
                <c:pt idx="6054">
                  <c:v>-0.100152658291342</c:v>
                </c:pt>
                <c:pt idx="6055">
                  <c:v>4.8177728175818604E-3</c:v>
                </c:pt>
                <c:pt idx="6056">
                  <c:v>0.10858156283704901</c:v>
                </c:pt>
                <c:pt idx="6057">
                  <c:v>0.18515042685286501</c:v>
                </c:pt>
                <c:pt idx="6058">
                  <c:v>0.21534721787351899</c:v>
                </c:pt>
                <c:pt idx="6059">
                  <c:v>0.19160896226059901</c:v>
                </c:pt>
                <c:pt idx="6060">
                  <c:v>0.119881053393805</c:v>
                </c:pt>
                <c:pt idx="6061">
                  <c:v>1.8128191016470001E-2</c:v>
                </c:pt>
                <c:pt idx="6062">
                  <c:v>-8.8164989260072907E-2</c:v>
                </c:pt>
                <c:pt idx="6063">
                  <c:v>-0.17237670104054401</c:v>
                </c:pt>
                <c:pt idx="6064">
                  <c:v>-0.21341559869799301</c:v>
                </c:pt>
                <c:pt idx="6065">
                  <c:v>-0.20100323572727199</c:v>
                </c:pt>
                <c:pt idx="6066">
                  <c:v>-0.13824836543510899</c:v>
                </c:pt>
                <c:pt idx="6067">
                  <c:v>-4.0868334389127299E-2</c:v>
                </c:pt>
                <c:pt idx="6068">
                  <c:v>6.6747424533351904E-2</c:v>
                </c:pt>
                <c:pt idx="6069">
                  <c:v>0.15764587691049201</c:v>
                </c:pt>
                <c:pt idx="6070">
                  <c:v>0.20906094145137999</c:v>
                </c:pt>
                <c:pt idx="6071">
                  <c:v>0.20811539628584499</c:v>
                </c:pt>
                <c:pt idx="6072">
                  <c:v>0.15504605906633201</c:v>
                </c:pt>
                <c:pt idx="6073">
                  <c:v>6.3144474517734597E-2</c:v>
                </c:pt>
                <c:pt idx="6074">
                  <c:v>-4.4572035393710699E-2</c:v>
                </c:pt>
                <c:pt idx="6075">
                  <c:v>-0.141125202535967</c:v>
                </c:pt>
                <c:pt idx="6076">
                  <c:v>-0.20233268722589401</c:v>
                </c:pt>
                <c:pt idx="6077">
                  <c:v>-0.21286469521922999</c:v>
                </c:pt>
                <c:pt idx="6078">
                  <c:v>-0.17008341977821001</c:v>
                </c:pt>
                <c:pt idx="6079">
                  <c:v>-8.4703696732802702E-2</c:v>
                </c:pt>
                <c:pt idx="6080">
                  <c:v>2.1890592622921302E-2</c:v>
                </c:pt>
                <c:pt idx="6081">
                  <c:v>0.123002247256857</c:v>
                </c:pt>
                <c:pt idx="6082">
                  <c:v>0.19330722601476799</c:v>
                </c:pt>
                <c:pt idx="6083">
                  <c:v>0.21519721082631099</c:v>
                </c:pt>
                <c:pt idx="6084">
                  <c:v>0.18318971919982899</c:v>
                </c:pt>
                <c:pt idx="6085">
                  <c:v>0.105301225973235</c:v>
                </c:pt>
                <c:pt idx="6086">
                  <c:v>1.0393874602650499E-3</c:v>
                </c:pt>
                <c:pt idx="6087">
                  <c:v>-0.10348277209002101</c:v>
                </c:pt>
                <c:pt idx="6088">
                  <c:v>-0.182087029409849</c:v>
                </c:pt>
                <c:pt idx="6089">
                  <c:v>-0.215086460628058</c:v>
                </c:pt>
                <c:pt idx="6090">
                  <c:v>-0.19421615348243801</c:v>
                </c:pt>
                <c:pt idx="6091">
                  <c:v>-0.12470320586759499</c:v>
                </c:pt>
                <c:pt idx="6092">
                  <c:v>-2.3957566740688E-2</c:v>
                </c:pt>
                <c:pt idx="6093">
                  <c:v>8.2788393598378904E-2</c:v>
                </c:pt>
                <c:pt idx="6094">
                  <c:v>0.16879948717882401</c:v>
                </c:pt>
                <c:pt idx="6095">
                  <c:v>0.212533702039337</c:v>
                </c:pt>
                <c:pt idx="6096">
                  <c:v>0.203037532760731</c:v>
                </c:pt>
                <c:pt idx="6097">
                  <c:v>0.142689353848791</c:v>
                </c:pt>
                <c:pt idx="6098">
                  <c:v>4.6603741084932898E-2</c:v>
                </c:pt>
                <c:pt idx="6099">
                  <c:v>-6.11540677422669E-2</c:v>
                </c:pt>
                <c:pt idx="6100">
                  <c:v>-0.153595460931122</c:v>
                </c:pt>
                <c:pt idx="6101">
                  <c:v>-0.20756791809271399</c:v>
                </c:pt>
                <c:pt idx="6102">
                  <c:v>-0.20955370251010499</c:v>
                </c:pt>
                <c:pt idx="6103">
                  <c:v>-0.15905546215704899</c:v>
                </c:pt>
                <c:pt idx="6104">
                  <c:v>-6.87207945983071E-2</c:v>
                </c:pt>
                <c:pt idx="6105">
                  <c:v>3.8825422280440301E-2</c:v>
                </c:pt>
                <c:pt idx="6106">
                  <c:v>0.13664757129361699</c:v>
                </c:pt>
                <c:pt idx="6107">
                  <c:v>0.200245488376319</c:v>
                </c:pt>
                <c:pt idx="6108">
                  <c:v>0.213690680662347</c:v>
                </c:pt>
                <c:pt idx="6109">
                  <c:v>0.17361571633574899</c:v>
                </c:pt>
                <c:pt idx="6110">
                  <c:v>9.00576188191511E-2</c:v>
                </c:pt>
                <c:pt idx="6111">
                  <c:v>-1.6055968007610701E-2</c:v>
                </c:pt>
                <c:pt idx="6112">
                  <c:v>-0.118148238042872</c:v>
                </c:pt>
                <c:pt idx="6113">
                  <c:v>-0.190649548921838</c:v>
                </c:pt>
                <c:pt idx="6114">
                  <c:v>-0.215401497569393</c:v>
                </c:pt>
                <c:pt idx="6115">
                  <c:v>-0.18620480489681401</c:v>
                </c:pt>
                <c:pt idx="6116">
                  <c:v>-0.11037196370708</c:v>
                </c:pt>
                <c:pt idx="6117">
                  <c:v>-6.8957795089550503E-3</c:v>
                </c:pt>
                <c:pt idx="6118">
                  <c:v>9.8307495445498896E-2</c:v>
                </c:pt>
                <c:pt idx="6119">
                  <c:v>0.178889048310201</c:v>
                </c:pt>
                <c:pt idx="6120">
                  <c:v>0.21466672927852501</c:v>
                </c:pt>
                <c:pt idx="6121">
                  <c:v>0.19667979620333501</c:v>
                </c:pt>
                <c:pt idx="6122">
                  <c:v>0.12943318805614401</c:v>
                </c:pt>
                <c:pt idx="6123">
                  <c:v>2.9769235015086899E-2</c:v>
                </c:pt>
                <c:pt idx="6124">
                  <c:v>-7.7350607610425601E-2</c:v>
                </c:pt>
                <c:pt idx="6125">
                  <c:v>-0.165097510711574</c:v>
                </c:pt>
                <c:pt idx="6126">
                  <c:v>-0.211494718064409</c:v>
                </c:pt>
                <c:pt idx="6127">
                  <c:v>-0.204921761260033</c:v>
                </c:pt>
                <c:pt idx="6128">
                  <c:v>-0.147024878105768</c:v>
                </c:pt>
                <c:pt idx="6129">
                  <c:v>-5.2304702153785902E-2</c:v>
                </c:pt>
                <c:pt idx="6130">
                  <c:v>5.5515510927427403E-2</c:v>
                </c:pt>
                <c:pt idx="6131">
                  <c:v>0.14943151990363901</c:v>
                </c:pt>
                <c:pt idx="6132">
                  <c:v>0.20592147771413599</c:v>
                </c:pt>
                <c:pt idx="6133">
                  <c:v>0.21083712398702201</c:v>
                </c:pt>
                <c:pt idx="6134">
                  <c:v>0.162947304618797</c:v>
                </c:pt>
                <c:pt idx="6135">
                  <c:v>7.4246321957104205E-2</c:v>
                </c:pt>
                <c:pt idx="6136">
                  <c:v>-3.3050112629488197E-2</c:v>
                </c:pt>
                <c:pt idx="6137">
                  <c:v>-0.132068941480011</c:v>
                </c:pt>
                <c:pt idx="6138">
                  <c:v>-0.198010284640633</c:v>
                </c:pt>
                <c:pt idx="6139">
                  <c:v>-0.214358723646382</c:v>
                </c:pt>
                <c:pt idx="6140">
                  <c:v>-0.17701969052991501</c:v>
                </c:pt>
                <c:pt idx="6141">
                  <c:v>-9.5344977769796696E-2</c:v>
                </c:pt>
                <c:pt idx="6142">
                  <c:v>1.02094761500686E-2</c:v>
                </c:pt>
                <c:pt idx="6143">
                  <c:v>0.11320690343315699</c:v>
                </c:pt>
                <c:pt idx="6144">
                  <c:v>0.187850959466768</c:v>
                </c:pt>
                <c:pt idx="6145">
                  <c:v>0.21544657735917899</c:v>
                </c:pt>
                <c:pt idx="6146">
                  <c:v>0.189082263418449</c:v>
                </c:pt>
                <c:pt idx="6147">
                  <c:v>0.115361123623364</c:v>
                </c:pt>
                <c:pt idx="6148">
                  <c:v>1.27470747683533E-2</c:v>
                </c:pt>
                <c:pt idx="6149">
                  <c:v>-9.3059558039502693E-2</c:v>
                </c:pt>
                <c:pt idx="6150">
                  <c:v>-0.175558847236779</c:v>
                </c:pt>
                <c:pt idx="6151">
                  <c:v>-0.214088334055583</c:v>
                </c:pt>
                <c:pt idx="6152">
                  <c:v>-0.19899806950256299</c:v>
                </c:pt>
                <c:pt idx="6153">
                  <c:v>-0.134067503948226</c:v>
                </c:pt>
                <c:pt idx="6154">
                  <c:v>-3.5558900335643101E-2</c:v>
                </c:pt>
                <c:pt idx="6155">
                  <c:v>7.1855650457404996E-2</c:v>
                </c:pt>
                <c:pt idx="6156">
                  <c:v>0.16127350783330199</c:v>
                </c:pt>
                <c:pt idx="6157">
                  <c:v>0.21029941470414101</c:v>
                </c:pt>
                <c:pt idx="6158">
                  <c:v>0.206654528559472</c:v>
                </c:pt>
                <c:pt idx="6159">
                  <c:v>0.151251733745461</c:v>
                </c:pt>
                <c:pt idx="6160">
                  <c:v>5.7967003917262797E-2</c:v>
                </c:pt>
                <c:pt idx="6161">
                  <c:v>-4.9835921643198701E-2</c:v>
                </c:pt>
                <c:pt idx="6162">
                  <c:v>-0.145157131468508</c:v>
                </c:pt>
                <c:pt idx="6163">
                  <c:v>-0.20412283722806199</c:v>
                </c:pt>
                <c:pt idx="6164">
                  <c:v>-0.21196471211769699</c:v>
                </c:pt>
                <c:pt idx="6165">
                  <c:v>-0.16671870992384499</c:v>
                </c:pt>
                <c:pt idx="6166">
                  <c:v>-7.9716972581776305E-2</c:v>
                </c:pt>
                <c:pt idx="6167">
                  <c:v>2.7250375071593801E-2</c:v>
                </c:pt>
                <c:pt idx="6168">
                  <c:v>0.127392697239229</c:v>
                </c:pt>
                <c:pt idx="6169">
                  <c:v>0.19562872809638099</c:v>
                </c:pt>
                <c:pt idx="6170">
                  <c:v>0.214868330409271</c:v>
                </c:pt>
                <c:pt idx="6171">
                  <c:v>0.18029282642480901</c:v>
                </c:pt>
                <c:pt idx="6172">
                  <c:v>0.10056186560675801</c:v>
                </c:pt>
                <c:pt idx="6173">
                  <c:v>-4.3554382930282003E-3</c:v>
                </c:pt>
                <c:pt idx="6174">
                  <c:v>-0.10818189565314799</c:v>
                </c:pt>
                <c:pt idx="6175">
                  <c:v>-0.18491352613518</c:v>
                </c:pt>
                <c:pt idx="6176">
                  <c:v>-0.21533241687641999</c:v>
                </c:pt>
                <c:pt idx="6177">
                  <c:v>-0.191819967985627</c:v>
                </c:pt>
                <c:pt idx="6178">
                  <c:v>-0.120265018148144</c:v>
                </c:pt>
                <c:pt idx="6179">
                  <c:v>-1.8588948445449699E-2</c:v>
                </c:pt>
                <c:pt idx="6180">
                  <c:v>8.7742838712871293E-2</c:v>
                </c:pt>
                <c:pt idx="6181">
                  <c:v>0.17209888759849901</c:v>
                </c:pt>
                <c:pt idx="6182">
                  <c:v>0.213351702461094</c:v>
                </c:pt>
                <c:pt idx="6183">
                  <c:v>0.20116925990443499</c:v>
                </c:pt>
                <c:pt idx="6184">
                  <c:v>0.13860272824122299</c:v>
                </c:pt>
                <c:pt idx="6185">
                  <c:v>4.1322283461094102E-2</c:v>
                </c:pt>
                <c:pt idx="6186">
                  <c:v>-6.6307583556701702E-2</c:v>
                </c:pt>
                <c:pt idx="6187">
                  <c:v>-0.15733030493033601</c:v>
                </c:pt>
                <c:pt idx="6188">
                  <c:v>-0.20894867542781501</c:v>
                </c:pt>
                <c:pt idx="6189">
                  <c:v>-0.20823455394092</c:v>
                </c:pt>
                <c:pt idx="6190">
                  <c:v>-0.15536679662613301</c:v>
                </c:pt>
                <c:pt idx="6191">
                  <c:v>-6.3586461270698696E-2</c:v>
                </c:pt>
                <c:pt idx="6192">
                  <c:v>4.4119497771750303E-2</c:v>
                </c:pt>
                <c:pt idx="6193">
                  <c:v>0.14077545489977</c:v>
                </c:pt>
                <c:pt idx="6194">
                  <c:v>0.20217332604062299</c:v>
                </c:pt>
                <c:pt idx="6195">
                  <c:v>0.21293563348234101</c:v>
                </c:pt>
                <c:pt idx="6196">
                  <c:v>0.17036689056163701</c:v>
                </c:pt>
                <c:pt idx="6197">
                  <c:v>8.5128703020312599E-2</c:v>
                </c:pt>
                <c:pt idx="6198">
                  <c:v>-2.1430496292583399E-2</c:v>
                </c:pt>
                <c:pt idx="6199">
                  <c:v>-0.122622294863854</c:v>
                </c:pt>
                <c:pt idx="6200">
                  <c:v>-0.193102578992982</c:v>
                </c:pt>
                <c:pt idx="6201">
                  <c:v>-0.215219124291886</c:v>
                </c:pt>
                <c:pt idx="6202">
                  <c:v>-0.18343270478936999</c:v>
                </c:pt>
                <c:pt idx="6203">
                  <c:v>-0.105704426438469</c:v>
                </c:pt>
                <c:pt idx="6204">
                  <c:v>-1.5018187433990999E-3</c:v>
                </c:pt>
                <c:pt idx="6205">
                  <c:v>0.103076928772562</c:v>
                </c:pt>
                <c:pt idx="6206">
                  <c:v>0.181839420034593</c:v>
                </c:pt>
                <c:pt idx="6207">
                  <c:v>0.21505910049909399</c:v>
                </c:pt>
                <c:pt idx="6208">
                  <c:v>0.19441589511379501</c:v>
                </c:pt>
                <c:pt idx="6209">
                  <c:v>0.125080022728593</c:v>
                </c:pt>
                <c:pt idx="6210">
                  <c:v>2.44170827108878E-2</c:v>
                </c:pt>
                <c:pt idx="6211">
                  <c:v>-8.2361267144344497E-2</c:v>
                </c:pt>
                <c:pt idx="6212">
                  <c:v>-0.16851172671106701</c:v>
                </c:pt>
                <c:pt idx="6213">
                  <c:v>-0.212457378952145</c:v>
                </c:pt>
                <c:pt idx="6214">
                  <c:v>-0.20319176264476499</c:v>
                </c:pt>
                <c:pt idx="6215">
                  <c:v>-0.14303550887281999</c:v>
                </c:pt>
                <c:pt idx="6216">
                  <c:v>-4.7055124575801299E-2</c:v>
                </c:pt>
                <c:pt idx="6217">
                  <c:v>6.0710507580028099E-2</c:v>
                </c:pt>
                <c:pt idx="6218">
                  <c:v>0.153270816491793</c:v>
                </c:pt>
                <c:pt idx="6219">
                  <c:v>0.207443498590072</c:v>
                </c:pt>
                <c:pt idx="6220">
                  <c:v>0.20966066958043</c:v>
                </c:pt>
                <c:pt idx="6221">
                  <c:v>0.15936702523400201</c:v>
                </c:pt>
                <c:pt idx="6222">
                  <c:v>6.9158920776468694E-2</c:v>
                </c:pt>
                <c:pt idx="6223">
                  <c:v>-3.8370464420328501E-2</c:v>
                </c:pt>
                <c:pt idx="6224">
                  <c:v>-0.136289728769974</c:v>
                </c:pt>
                <c:pt idx="6225">
                  <c:v>-0.20007438506908401</c:v>
                </c:pt>
                <c:pt idx="6226">
                  <c:v>-0.21374917045626601</c:v>
                </c:pt>
                <c:pt idx="6227">
                  <c:v>-0.17388915009909001</c:v>
                </c:pt>
                <c:pt idx="6228">
                  <c:v>-9.0477513369625603E-2</c:v>
                </c:pt>
                <c:pt idx="6229">
                  <c:v>1.55947778650057E-2</c:v>
                </c:pt>
                <c:pt idx="6230">
                  <c:v>0.117761260240368</c:v>
                </c:pt>
                <c:pt idx="6231">
                  <c:v>0.19043370445070801</c:v>
                </c:pt>
                <c:pt idx="6232">
                  <c:v>0.21541084601643301</c:v>
                </c:pt>
                <c:pt idx="6233">
                  <c:v>0.18643700488546999</c:v>
                </c:pt>
                <c:pt idx="6234">
                  <c:v>0.110768859309729</c:v>
                </c:pt>
                <c:pt idx="6235">
                  <c:v>7.3579657597513601E-3</c:v>
                </c:pt>
                <c:pt idx="6236">
                  <c:v>-9.7895775960262194E-2</c:v>
                </c:pt>
                <c:pt idx="6237">
                  <c:v>-0.178630913289723</c:v>
                </c:pt>
                <c:pt idx="6238">
                  <c:v>-0.21462683024003901</c:v>
                </c:pt>
                <c:pt idx="6239">
                  <c:v>-0.19686812610854501</c:v>
                </c:pt>
                <c:pt idx="6240">
                  <c:v>-0.12980257851197599</c:v>
                </c:pt>
                <c:pt idx="6241">
                  <c:v>-3.0227169890345899E-2</c:v>
                </c:pt>
                <c:pt idx="6242">
                  <c:v>7.6918820946069999E-2</c:v>
                </c:pt>
                <c:pt idx="6243">
                  <c:v>0.16480001590682</c:v>
                </c:pt>
                <c:pt idx="6244">
                  <c:v>0.21140602453863</c:v>
                </c:pt>
                <c:pt idx="6245">
                  <c:v>0.205064082856976</c:v>
                </c:pt>
                <c:pt idx="6246">
                  <c:v>0.14736256949857901</c:v>
                </c:pt>
                <c:pt idx="6247">
                  <c:v>5.2753186438250402E-2</c:v>
                </c:pt>
                <c:pt idx="6248">
                  <c:v>-5.5068559422548201E-2</c:v>
                </c:pt>
                <c:pt idx="6249">
                  <c:v>-0.149098042955428</c:v>
                </c:pt>
                <c:pt idx="6250">
                  <c:v>-0.20578499669301301</c:v>
                </c:pt>
                <c:pt idx="6251">
                  <c:v>-0.21093182141139499</c:v>
                </c:pt>
                <c:pt idx="6252">
                  <c:v>-0.16324946293126999</c:v>
                </c:pt>
                <c:pt idx="6253">
                  <c:v>-7.4680263733865798E-2</c:v>
                </c:pt>
                <c:pt idx="6254">
                  <c:v>3.2593070798407897E-2</c:v>
                </c:pt>
                <c:pt idx="6255">
                  <c:v>0.13170326855648801</c:v>
                </c:pt>
                <c:pt idx="6256">
                  <c:v>0.19782756567683399</c:v>
                </c:pt>
                <c:pt idx="6257">
                  <c:v>0.21440472174029601</c:v>
                </c:pt>
                <c:pt idx="6258">
                  <c:v>0.17728288517356999</c:v>
                </c:pt>
                <c:pt idx="6259">
                  <c:v>9.5759450231948401E-2</c:v>
                </c:pt>
                <c:pt idx="6260">
                  <c:v>-9.7475330687664605E-3</c:v>
                </c:pt>
                <c:pt idx="6261">
                  <c:v>-0.11281318624310301</c:v>
                </c:pt>
                <c:pt idx="6262">
                  <c:v>-0.18762407708065601</c:v>
                </c:pt>
                <c:pt idx="6263">
                  <c:v>-0.215443353878086</c:v>
                </c:pt>
                <c:pt idx="6264">
                  <c:v>-0.18930350618321201</c:v>
                </c:pt>
                <c:pt idx="6265">
                  <c:v>-0.11575142101105799</c:v>
                </c:pt>
                <c:pt idx="6266">
                  <c:v>-1.3208674377001E-2</c:v>
                </c:pt>
                <c:pt idx="6267">
                  <c:v>9.2642266695443704E-2</c:v>
                </c:pt>
                <c:pt idx="6268">
                  <c:v>0.17529037736311501</c:v>
                </c:pt>
                <c:pt idx="6269">
                  <c:v>0.21403592559764101</c:v>
                </c:pt>
                <c:pt idx="6270">
                  <c:v>0.199174848483751</c:v>
                </c:pt>
                <c:pt idx="6271">
                  <c:v>0.13442919497604999</c:v>
                </c:pt>
                <c:pt idx="6272">
                  <c:v>3.6014915648415302E-2</c:v>
                </c:pt>
                <c:pt idx="6273">
                  <c:v>-7.1419522723681794E-2</c:v>
                </c:pt>
                <c:pt idx="6274">
                  <c:v>-0.160966498575079</c:v>
                </c:pt>
                <c:pt idx="6275">
                  <c:v>-0.210198416294686</c:v>
                </c:pt>
                <c:pt idx="6276">
                  <c:v>-0.206784836676983</c:v>
                </c:pt>
                <c:pt idx="6277">
                  <c:v>-0.15158071191353401</c:v>
                </c:pt>
                <c:pt idx="6278">
                  <c:v>-5.8412257512872198E-2</c:v>
                </c:pt>
                <c:pt idx="6279">
                  <c:v>4.93859091452271E-2</c:v>
                </c:pt>
                <c:pt idx="6280">
                  <c:v>0.144815068489966</c:v>
                </c:pt>
                <c:pt idx="6281">
                  <c:v>0.20397439556392899</c:v>
                </c:pt>
                <c:pt idx="6282">
                  <c:v>0.21204706990362199</c:v>
                </c:pt>
                <c:pt idx="6283">
                  <c:v>0.16701124014143101</c:v>
                </c:pt>
                <c:pt idx="6284">
                  <c:v>8.0146409223304002E-2</c:v>
                </c:pt>
                <c:pt idx="6285">
                  <c:v>-2.6791587077026901E-2</c:v>
                </c:pt>
                <c:pt idx="6286">
                  <c:v>-0.12701946419097601</c:v>
                </c:pt>
                <c:pt idx="6287">
                  <c:v>-0.195434528526747</c:v>
                </c:pt>
                <c:pt idx="6288">
                  <c:v>-0.214901802805197</c:v>
                </c:pt>
                <c:pt idx="6289">
                  <c:v>-0.18054558741708801</c:v>
                </c:pt>
                <c:pt idx="6290">
                  <c:v>-0.100970609636859</c:v>
                </c:pt>
                <c:pt idx="6291">
                  <c:v>3.89308370310905E-3</c:v>
                </c:pt>
                <c:pt idx="6292">
                  <c:v>0.107781730078695</c:v>
                </c:pt>
                <c:pt idx="6293">
                  <c:v>0.18467577352676201</c:v>
                </c:pt>
                <c:pt idx="6294">
                  <c:v>0.215316623849725</c:v>
                </c:pt>
                <c:pt idx="6295">
                  <c:v>0.19203009000216401</c:v>
                </c:pt>
                <c:pt idx="6296">
                  <c:v>0.120648428845368</c:v>
                </c:pt>
                <c:pt idx="6297">
                  <c:v>1.9049620235735299E-2</c:v>
                </c:pt>
                <c:pt idx="6298">
                  <c:v>-8.7320283937202703E-2</c:v>
                </c:pt>
                <c:pt idx="6299">
                  <c:v>-0.171820281302353</c:v>
                </c:pt>
                <c:pt idx="6300">
                  <c:v>-0.21328682331968901</c:v>
                </c:pt>
                <c:pt idx="6301">
                  <c:v>-0.20133435730121499</c:v>
                </c:pt>
                <c:pt idx="6302">
                  <c:v>-0.13895645250897601</c:v>
                </c:pt>
                <c:pt idx="6303">
                  <c:v>-4.17760421626154E-2</c:v>
                </c:pt>
                <c:pt idx="6304">
                  <c:v>6.5867437103123094E-2</c:v>
                </c:pt>
                <c:pt idx="6305">
                  <c:v>0.157014008134469</c:v>
                </c:pt>
                <c:pt idx="6306">
                  <c:v>0.20883544678434701</c:v>
                </c:pt>
                <c:pt idx="6307">
                  <c:v>0.20835275226602801</c:v>
                </c:pt>
                <c:pt idx="6308">
                  <c:v>0.15568681841604401</c:v>
                </c:pt>
                <c:pt idx="6309">
                  <c:v>6.4028155082858404E-2</c:v>
                </c:pt>
                <c:pt idx="6310">
                  <c:v>-4.3666756892666803E-2</c:v>
                </c:pt>
                <c:pt idx="6311">
                  <c:v>-0.14042505871552999</c:v>
                </c:pt>
                <c:pt idx="6312">
                  <c:v>-0.20201303344926899</c:v>
                </c:pt>
                <c:pt idx="6313">
                  <c:v>-0.21300559075776099</c:v>
                </c:pt>
                <c:pt idx="6314">
                  <c:v>-0.170649576470219</c:v>
                </c:pt>
                <c:pt idx="6315">
                  <c:v>-8.5553317122595299E-2</c:v>
                </c:pt>
                <c:pt idx="6316">
                  <c:v>2.0970301232630901E-2</c:v>
                </c:pt>
                <c:pt idx="6317">
                  <c:v>0.12224177755384</c:v>
                </c:pt>
                <c:pt idx="6318">
                  <c:v>0.19289704235375699</c:v>
                </c:pt>
                <c:pt idx="6319">
                  <c:v>0.215240046249801</c:v>
                </c:pt>
                <c:pt idx="6320">
                  <c:v>0.183674845310275</c:v>
                </c:pt>
                <c:pt idx="6321">
                  <c:v>0.106107139926772</c:v>
                </c:pt>
                <c:pt idx="6322">
                  <c:v>1.9642431077022101E-3</c:v>
                </c:pt>
                <c:pt idx="6323">
                  <c:v>-0.102670610582971</c:v>
                </c:pt>
                <c:pt idx="6324">
                  <c:v>-0.181590972930913</c:v>
                </c:pt>
                <c:pt idx="6325">
                  <c:v>-0.21503074959969501</c:v>
                </c:pt>
                <c:pt idx="6326">
                  <c:v>-0.194614741077308</c:v>
                </c:pt>
                <c:pt idx="6327">
                  <c:v>-0.12545626334990501</c:v>
                </c:pt>
                <c:pt idx="6328">
                  <c:v>-2.4876486192363802E-2</c:v>
                </c:pt>
                <c:pt idx="6329">
                  <c:v>8.1933761254571899E-2</c:v>
                </c:pt>
                <c:pt idx="6330">
                  <c:v>0.16822318991514601</c:v>
                </c:pt>
                <c:pt idx="6331">
                  <c:v>0.212380077080566</c:v>
                </c:pt>
                <c:pt idx="6332">
                  <c:v>0.20334505643081</c:v>
                </c:pt>
                <c:pt idx="6333">
                  <c:v>0.14338100493681</c:v>
                </c:pt>
                <c:pt idx="6334">
                  <c:v>4.75062912852071E-2</c:v>
                </c:pt>
                <c:pt idx="6335">
                  <c:v>-6.0266667726411802E-2</c:v>
                </c:pt>
                <c:pt idx="6336">
                  <c:v>-0.15294546593868699</c:v>
                </c:pt>
                <c:pt idx="6337">
                  <c:v>-0.20731812340183001</c:v>
                </c:pt>
                <c:pt idx="6338">
                  <c:v>-0.209766670750719</c:v>
                </c:pt>
                <c:pt idx="6339">
                  <c:v>-0.159677854112139</c:v>
                </c:pt>
                <c:pt idx="6340">
                  <c:v>-6.9596728341681804E-2</c:v>
                </c:pt>
                <c:pt idx="6341">
                  <c:v>3.7915329788707403E-2</c:v>
                </c:pt>
                <c:pt idx="6342">
                  <c:v>0.135931258363885</c:v>
                </c:pt>
                <c:pt idx="6343">
                  <c:v>0.199902360025521</c:v>
                </c:pt>
                <c:pt idx="6344">
                  <c:v>0.21380667551455501</c:v>
                </c:pt>
                <c:pt idx="6345">
                  <c:v>0.174161782760647</c:v>
                </c:pt>
                <c:pt idx="6346">
                  <c:v>9.0896991093074003E-2</c:v>
                </c:pt>
                <c:pt idx="6347">
                  <c:v>-1.5133515877755001E-2</c:v>
                </c:pt>
                <c:pt idx="6348">
                  <c:v>-0.117373739915483</c:v>
                </c:pt>
                <c:pt idx="6349">
                  <c:v>-0.19021698265755899</c:v>
                </c:pt>
                <c:pt idx="6350">
                  <c:v>-0.21541920207255699</c:v>
                </c:pt>
                <c:pt idx="6351">
                  <c:v>-0.186668345964774</c:v>
                </c:pt>
                <c:pt idx="6352">
                  <c:v>-0.11116524460376601</c:v>
                </c:pt>
                <c:pt idx="6353">
                  <c:v>-7.8201181126334902E-3</c:v>
                </c:pt>
                <c:pt idx="6354">
                  <c:v>9.7483605472299104E-2</c:v>
                </c:pt>
                <c:pt idx="6355">
                  <c:v>0.17837195532231001</c:v>
                </c:pt>
                <c:pt idx="6356">
                  <c:v>0.21458594242257201</c:v>
                </c:pt>
                <c:pt idx="6357">
                  <c:v>0.19705554904855899</c:v>
                </c:pt>
                <c:pt idx="6358">
                  <c:v>0.13017137097145701</c:v>
                </c:pt>
                <c:pt idx="6359">
                  <c:v>3.06849655099946E-2</c:v>
                </c:pt>
                <c:pt idx="6360">
                  <c:v>-7.64866799191527E-2</c:v>
                </c:pt>
                <c:pt idx="6361">
                  <c:v>-0.16450176187363399</c:v>
                </c:pt>
                <c:pt idx="6362">
                  <c:v>-0.21131635707202001</c:v>
                </c:pt>
                <c:pt idx="6363">
                  <c:v>-0.20520545973021201</c:v>
                </c:pt>
                <c:pt idx="6364">
                  <c:v>-0.14769958199672001</c:v>
                </c:pt>
                <c:pt idx="6365">
                  <c:v>-5.3201427690462898E-2</c:v>
                </c:pt>
                <c:pt idx="6366">
                  <c:v>5.46213542185673E-2</c:v>
                </c:pt>
                <c:pt idx="6367">
                  <c:v>0.14876387911727601</c:v>
                </c:pt>
                <c:pt idx="6368">
                  <c:v>0.20564756762695599</c:v>
                </c:pt>
                <c:pt idx="6369">
                  <c:v>0.21102554707957499</c:v>
                </c:pt>
                <c:pt idx="6370">
                  <c:v>0.16355086915866099</c:v>
                </c:pt>
                <c:pt idx="6371">
                  <c:v>7.5113861461027803E-2</c:v>
                </c:pt>
                <c:pt idx="6372">
                  <c:v>-3.2135878812087001E-2</c:v>
                </c:pt>
                <c:pt idx="6373">
                  <c:v>-0.13133698888019499</c:v>
                </c:pt>
                <c:pt idx="6374">
                  <c:v>-0.197643935327731</c:v>
                </c:pt>
                <c:pt idx="6375">
                  <c:v>-0.21444973207847601</c:v>
                </c:pt>
                <c:pt idx="6376">
                  <c:v>-0.177545263080612</c:v>
                </c:pt>
                <c:pt idx="6377">
                  <c:v>-9.6173481533359001E-2</c:v>
                </c:pt>
                <c:pt idx="6378">
                  <c:v>9.2855450808894905E-3</c:v>
                </c:pt>
                <c:pt idx="6379">
                  <c:v>0.112418949326289</c:v>
                </c:pt>
                <c:pt idx="6380">
                  <c:v>0.187396330316389</c:v>
                </c:pt>
                <c:pt idx="6381">
                  <c:v>0.21543913785631499</c:v>
                </c:pt>
                <c:pt idx="6382">
                  <c:v>0.18952387683274399</c:v>
                </c:pt>
                <c:pt idx="6383">
                  <c:v>0.11614118513563799</c:v>
                </c:pt>
                <c:pt idx="6384">
                  <c:v>1.3670213133705899E-2</c:v>
                </c:pt>
                <c:pt idx="6385">
                  <c:v>-9.2224548551408506E-2</c:v>
                </c:pt>
                <c:pt idx="6386">
                  <c:v>-0.17502109993225901</c:v>
                </c:pt>
                <c:pt idx="6387">
                  <c:v>-0.213982531082997</c:v>
                </c:pt>
                <c:pt idx="6388">
                  <c:v>-0.199350709872748</c:v>
                </c:pt>
                <c:pt idx="6389">
                  <c:v>-0.13479026669284799</c:v>
                </c:pt>
                <c:pt idx="6390">
                  <c:v>-3.6470765041616698E-2</c:v>
                </c:pt>
                <c:pt idx="6391">
                  <c:v>7.0983065962488795E-2</c:v>
                </c:pt>
                <c:pt idx="6392">
                  <c:v>0.16065874774931599</c:v>
                </c:pt>
                <c:pt idx="6393">
                  <c:v>0.210096449507814</c:v>
                </c:pt>
                <c:pt idx="6394">
                  <c:v>0.20691419214332901</c:v>
                </c:pt>
                <c:pt idx="6395">
                  <c:v>0.15190899175408901</c:v>
                </c:pt>
                <c:pt idx="6396">
                  <c:v>5.88572420050687E-2</c:v>
                </c:pt>
                <c:pt idx="6397">
                  <c:v>-4.8935669127942803E-2</c:v>
                </c:pt>
                <c:pt idx="6398">
                  <c:v>-0.14447233835300899</c:v>
                </c:pt>
                <c:pt idx="6399">
                  <c:v>-0.20382501419624399</c:v>
                </c:pt>
                <c:pt idx="6400">
                  <c:v>-0.21212845079543999</c:v>
                </c:pt>
                <c:pt idx="6401">
                  <c:v>-0.167303000943546</c:v>
                </c:pt>
                <c:pt idx="6402">
                  <c:v>-8.0575476632873802E-2</c:v>
                </c:pt>
                <c:pt idx="6403">
                  <c:v>2.6332675654470301E-2</c:v>
                </c:pt>
                <c:pt idx="6404">
                  <c:v>0.126645645968092</c:v>
                </c:pt>
                <c:pt idx="6405">
                  <c:v>0.19523942859645599</c:v>
                </c:pt>
                <c:pt idx="6406">
                  <c:v>0.21493428515535301</c:v>
                </c:pt>
                <c:pt idx="6407">
                  <c:v>0.180797516641589</c:v>
                </c:pt>
                <c:pt idx="6408">
                  <c:v>0.101378888498572</c:v>
                </c:pt>
                <c:pt idx="6409">
                  <c:v>-3.43071117787713E-3</c:v>
                </c:pt>
                <c:pt idx="6410">
                  <c:v>-0.10738106795724001</c:v>
                </c:pt>
                <c:pt idx="6411">
                  <c:v>-0.18443717012292901</c:v>
                </c:pt>
                <c:pt idx="6412">
                  <c:v>-0.215299838866193</c:v>
                </c:pt>
                <c:pt idx="6413">
                  <c:v>-0.19223932734218399</c:v>
                </c:pt>
                <c:pt idx="6414">
                  <c:v>-0.121031283719119</c:v>
                </c:pt>
                <c:pt idx="6415">
                  <c:v>-1.9510204265026101E-2</c:v>
                </c:pt>
                <c:pt idx="6416">
                  <c:v>8.6897326879763204E-2</c:v>
                </c:pt>
                <c:pt idx="6417">
                  <c:v>0.171540883435636</c:v>
                </c:pt>
                <c:pt idx="6418">
                  <c:v>0.21322096157267101</c:v>
                </c:pt>
                <c:pt idx="6419">
                  <c:v>0.20149852715701499</c:v>
                </c:pt>
                <c:pt idx="6420">
                  <c:v>0.13930953660877199</c:v>
                </c:pt>
                <c:pt idx="6421">
                  <c:v>4.2229608403239097E-2</c:v>
                </c:pt>
                <c:pt idx="6422">
                  <c:v>-6.5426987200356695E-2</c:v>
                </c:pt>
                <c:pt idx="6423">
                  <c:v>-0.15669698798006099</c:v>
                </c:pt>
                <c:pt idx="6424">
                  <c:v>-0.20872125604261901</c:v>
                </c:pt>
                <c:pt idx="6425">
                  <c:v>-0.208469990716633</c:v>
                </c:pt>
                <c:pt idx="6426">
                  <c:v>-0.156006122961734</c:v>
                </c:pt>
                <c:pt idx="6427">
                  <c:v>-6.4469553919344003E-2</c:v>
                </c:pt>
                <c:pt idx="6428">
                  <c:v>4.3213814842223398E-2</c:v>
                </c:pt>
                <c:pt idx="6429">
                  <c:v>0.14007401559751101</c:v>
                </c:pt>
                <c:pt idx="6430">
                  <c:v>0.20185181019029499</c:v>
                </c:pt>
                <c:pt idx="6431">
                  <c:v>0.21307456672319899</c:v>
                </c:pt>
                <c:pt idx="6432">
                  <c:v>0.17093147620162899</c:v>
                </c:pt>
                <c:pt idx="6433">
                  <c:v>8.5977537083467295E-2</c:v>
                </c:pt>
                <c:pt idx="6434">
                  <c:v>-2.05100095631673E-2</c:v>
                </c:pt>
                <c:pt idx="6435">
                  <c:v>-0.121860697079844</c:v>
                </c:pt>
                <c:pt idx="6436">
                  <c:v>-0.19269061704399301</c:v>
                </c:pt>
                <c:pt idx="6437">
                  <c:v>-0.215259976603669</c:v>
                </c:pt>
                <c:pt idx="6438">
                  <c:v>-0.18391613964700901</c:v>
                </c:pt>
                <c:pt idx="6439">
                  <c:v>-0.10650936458285699</c:v>
                </c:pt>
                <c:pt idx="6440">
                  <c:v>-2.4266584227997001E-3</c:v>
                </c:pt>
                <c:pt idx="6441">
                  <c:v>0.102263819393143</c:v>
                </c:pt>
                <c:pt idx="6442">
                  <c:v>0.181341689243396</c:v>
                </c:pt>
                <c:pt idx="6443">
                  <c:v>0.21500140806047099</c:v>
                </c:pt>
                <c:pt idx="6444">
                  <c:v>0.194812690456898</c:v>
                </c:pt>
                <c:pt idx="6445">
                  <c:v>0.125831925998202</c:v>
                </c:pt>
                <c:pt idx="6446">
                  <c:v>2.5335775068659399E-2</c:v>
                </c:pt>
                <c:pt idx="6447">
                  <c:v>-8.1505877898567197E-2</c:v>
                </c:pt>
                <c:pt idx="6448">
                  <c:v>-0.167933878120339</c:v>
                </c:pt>
                <c:pt idx="6449">
                  <c:v>-0.212301796780726</c:v>
                </c:pt>
                <c:pt idx="6450">
                  <c:v>-0.20349741341264899</c:v>
                </c:pt>
                <c:pt idx="6451">
                  <c:v>-0.143725840449071</c:v>
                </c:pt>
                <c:pt idx="6452">
                  <c:v>-4.7957239134640298E-2</c:v>
                </c:pt>
                <c:pt idx="6453">
                  <c:v>5.9822550226174102E-2</c:v>
                </c:pt>
                <c:pt idx="6454">
                  <c:v>0.152619410770684</c:v>
                </c:pt>
                <c:pt idx="6455">
                  <c:v>0.207191793105588</c:v>
                </c:pt>
                <c:pt idx="6456">
                  <c:v>0.20987170553262699</c:v>
                </c:pt>
                <c:pt idx="6457">
                  <c:v>0.15998794735947999</c:v>
                </c:pt>
                <c:pt idx="6458">
                  <c:v>7.0034215276981296E-2</c:v>
                </c:pt>
                <c:pt idx="6459">
                  <c:v>-3.7460020482368003E-2</c:v>
                </c:pt>
                <c:pt idx="6460">
                  <c:v>-0.135572161726812</c:v>
                </c:pt>
                <c:pt idx="6461">
                  <c:v>-0.19972941403814301</c:v>
                </c:pt>
                <c:pt idx="6462">
                  <c:v>-0.21386319557229</c:v>
                </c:pt>
                <c:pt idx="6463">
                  <c:v>-0.17443361306441099</c:v>
                </c:pt>
                <c:pt idx="6464">
                  <c:v>-9.1316050056975295E-2</c:v>
                </c:pt>
                <c:pt idx="6465">
                  <c:v>1.4672184170878001E-2</c:v>
                </c:pt>
                <c:pt idx="6466">
                  <c:v>0.11698567885351201</c:v>
                </c:pt>
                <c:pt idx="6467">
                  <c:v>0.18999938454081999</c:v>
                </c:pt>
                <c:pt idx="6468">
                  <c:v>0.21542656569926899</c:v>
                </c:pt>
                <c:pt idx="6469">
                  <c:v>0.18689882706894601</c:v>
                </c:pt>
                <c:pt idx="6470">
                  <c:v>0.11156111776305699</c:v>
                </c:pt>
                <c:pt idx="6471">
                  <c:v>8.2822344384801908E-3</c:v>
                </c:pt>
                <c:pt idx="6472">
                  <c:v>-9.7070985880466504E-2</c:v>
                </c:pt>
                <c:pt idx="6473">
                  <c:v>-0.17811217560097201</c:v>
                </c:pt>
                <c:pt idx="6474">
                  <c:v>-0.21454406601449499</c:v>
                </c:pt>
                <c:pt idx="6475">
                  <c:v>-0.19724206415992701</c:v>
                </c:pt>
                <c:pt idx="6476">
                  <c:v>-0.13053956373557299</c:v>
                </c:pt>
                <c:pt idx="6477">
                  <c:v>-3.1142619764983299E-2</c:v>
                </c:pt>
                <c:pt idx="6478">
                  <c:v>7.6054186520533806E-2</c:v>
                </c:pt>
                <c:pt idx="6479">
                  <c:v>0.16420274998606299</c:v>
                </c:pt>
                <c:pt idx="6480">
                  <c:v>0.21122571607767501</c:v>
                </c:pt>
                <c:pt idx="6481">
                  <c:v>0.20534589122842201</c:v>
                </c:pt>
                <c:pt idx="6482">
                  <c:v>0.14803591404758401</c:v>
                </c:pt>
                <c:pt idx="6483">
                  <c:v>5.3649423845390398E-2</c:v>
                </c:pt>
                <c:pt idx="6484">
                  <c:v>-5.4173897375744698E-2</c:v>
                </c:pt>
                <c:pt idx="6485">
                  <c:v>-0.148429029928663</c:v>
                </c:pt>
                <c:pt idx="6486">
                  <c:v>-0.20550919114909599</c:v>
                </c:pt>
                <c:pt idx="6487">
                  <c:v>-0.21111830055977199</c:v>
                </c:pt>
                <c:pt idx="6488">
                  <c:v>-0.16385152191239899</c:v>
                </c:pt>
                <c:pt idx="6489">
                  <c:v>-7.5547113141019195E-2</c:v>
                </c:pt>
                <c:pt idx="6490">
                  <c:v>3.16785387767946E-2</c:v>
                </c:pt>
                <c:pt idx="6491">
                  <c:v>0.13097010413857299</c:v>
                </c:pt>
                <c:pt idx="6492">
                  <c:v>0.19745939443930499</c:v>
                </c:pt>
                <c:pt idx="6493">
                  <c:v>0.214493754453562</c:v>
                </c:pt>
                <c:pt idx="6494">
                  <c:v>0.17780682304227399</c:v>
                </c:pt>
                <c:pt idx="6495">
                  <c:v>9.6587069766598796E-2</c:v>
                </c:pt>
                <c:pt idx="6496">
                  <c:v>-8.8235143148016407E-3</c:v>
                </c:pt>
                <c:pt idx="6497">
                  <c:v>-0.112024194498951</c:v>
                </c:pt>
                <c:pt idx="6498">
                  <c:v>-0.18716772022318801</c:v>
                </c:pt>
                <c:pt idx="6499">
                  <c:v>-0.215433929313288</c:v>
                </c:pt>
                <c:pt idx="6500">
                  <c:v>-0.189743374351803</c:v>
                </c:pt>
                <c:pt idx="6501">
                  <c:v>-0.11653041420147101</c:v>
                </c:pt>
                <c:pt idx="6502">
                  <c:v>-1.41316889121738E-2</c:v>
                </c:pt>
                <c:pt idx="6503">
                  <c:v>9.1806405531811297E-2</c:v>
                </c:pt>
                <c:pt idx="6504">
                  <c:v>0.17475101618476199</c:v>
                </c:pt>
                <c:pt idx="6505">
                  <c:v>0.21392815075763799</c:v>
                </c:pt>
                <c:pt idx="6506">
                  <c:v>0.19952565285936499</c:v>
                </c:pt>
                <c:pt idx="6507">
                  <c:v>0.13515071743517501</c:v>
                </c:pt>
                <c:pt idx="6508">
                  <c:v>3.6926446415163502E-2</c:v>
                </c:pt>
                <c:pt idx="6509">
                  <c:v>-7.0546282184568807E-2</c:v>
                </c:pt>
                <c:pt idx="6510">
                  <c:v>-0.16035025677381301</c:v>
                </c:pt>
                <c:pt idx="6511">
                  <c:v>-0.20999351481328099</c:v>
                </c:pt>
                <c:pt idx="6512">
                  <c:v>-0.207042594362573</c:v>
                </c:pt>
                <c:pt idx="6513">
                  <c:v>-0.15223657175475</c:v>
                </c:pt>
                <c:pt idx="6514">
                  <c:v>-5.9301955343823501E-2</c:v>
                </c:pt>
                <c:pt idx="6515">
                  <c:v>4.8485203665587298E-2</c:v>
                </c:pt>
                <c:pt idx="6516">
                  <c:v>0.14412894263658399</c:v>
                </c:pt>
                <c:pt idx="6517">
                  <c:v>0.203674693813202</c:v>
                </c:pt>
                <c:pt idx="6518">
                  <c:v>0.21220885441823201</c:v>
                </c:pt>
                <c:pt idx="6519">
                  <c:v>0.16759399098605701</c:v>
                </c:pt>
                <c:pt idx="6520">
                  <c:v>8.1004172833785304E-2</c:v>
                </c:pt>
                <c:pt idx="6521">
                  <c:v>-2.58736429181145E-2</c:v>
                </c:pt>
                <c:pt idx="6522">
                  <c:v>-0.126271244292744</c:v>
                </c:pt>
                <c:pt idx="6523">
                  <c:v>-0.19504342920432699</c:v>
                </c:pt>
                <c:pt idx="6524">
                  <c:v>-0.214965777310094</c:v>
                </c:pt>
                <c:pt idx="6525">
                  <c:v>-0.18104861293768101</c:v>
                </c:pt>
                <c:pt idx="6526">
                  <c:v>-0.10178670031097101</c:v>
                </c:pt>
                <c:pt idx="6527">
                  <c:v>2.9683228474677499E-3</c:v>
                </c:pt>
                <c:pt idx="6528">
                  <c:v>0.10697991113462001</c:v>
                </c:pt>
                <c:pt idx="6529">
                  <c:v>0.18419771702291901</c:v>
                </c:pt>
                <c:pt idx="6530">
                  <c:v>0.215282062003151</c:v>
                </c:pt>
                <c:pt idx="6531">
                  <c:v>0.19244767904173801</c:v>
                </c:pt>
                <c:pt idx="6532">
                  <c:v>0.121413581005595</c:v>
                </c:pt>
                <c:pt idx="6533">
                  <c:v>1.99706984114266E-2</c:v>
                </c:pt>
                <c:pt idx="6534">
                  <c:v>-8.6473969489102798E-2</c:v>
                </c:pt>
                <c:pt idx="6535">
                  <c:v>-0.17126069528552501</c:v>
                </c:pt>
                <c:pt idx="6536">
                  <c:v>-0.213154117523466</c:v>
                </c:pt>
                <c:pt idx="6537">
                  <c:v>-0.20166176871551</c:v>
                </c:pt>
                <c:pt idx="6538">
                  <c:v>-0.13966197891396401</c:v>
                </c:pt>
                <c:pt idx="6539">
                  <c:v>-4.26829800934002E-2</c:v>
                </c:pt>
                <c:pt idx="6540">
                  <c:v>6.4986235877541501E-2</c:v>
                </c:pt>
                <c:pt idx="6541">
                  <c:v>0.15637924592761299</c:v>
                </c:pt>
                <c:pt idx="6542">
                  <c:v>0.208606103728703</c:v>
                </c:pt>
                <c:pt idx="6543">
                  <c:v>0.20858626875262201</c:v>
                </c:pt>
                <c:pt idx="6544">
                  <c:v>0.156324708792178</c:v>
                </c:pt>
                <c:pt idx="6545">
                  <c:v>6.4910655746645202E-2</c:v>
                </c:pt>
                <c:pt idx="6546">
                  <c:v>-4.2760673707109301E-2</c:v>
                </c:pt>
                <c:pt idx="6547">
                  <c:v>-0.13972232716295699</c:v>
                </c:pt>
                <c:pt idx="6548">
                  <c:v>-0.201689657006452</c:v>
                </c:pt>
                <c:pt idx="6549">
                  <c:v>-0.213142561060885</c:v>
                </c:pt>
                <c:pt idx="6550">
                  <c:v>-0.171212588457166</c:v>
                </c:pt>
                <c:pt idx="6551">
                  <c:v>-8.6401360948560393E-2</c:v>
                </c:pt>
                <c:pt idx="6552">
                  <c:v>2.0049623404742301E-2</c:v>
                </c:pt>
                <c:pt idx="6553">
                  <c:v>0.121479055197493</c:v>
                </c:pt>
                <c:pt idx="6554">
                  <c:v>0.192483304014685</c:v>
                </c:pt>
                <c:pt idx="6555">
                  <c:v>0.21527891526167101</c:v>
                </c:pt>
                <c:pt idx="6556">
                  <c:v>0.184156586687937</c:v>
                </c:pt>
                <c:pt idx="6557">
                  <c:v>0.106911098553686</c:v>
                </c:pt>
                <c:pt idx="6558">
                  <c:v>2.88906255835901E-3</c:v>
                </c:pt>
                <c:pt idx="6559">
                  <c:v>-0.10185655707715199</c:v>
                </c:pt>
                <c:pt idx="6560">
                  <c:v>-0.18109157012048399</c:v>
                </c:pt>
                <c:pt idx="6561">
                  <c:v>-0.21497107601660001</c:v>
                </c:pt>
                <c:pt idx="6562">
                  <c:v>-0.19500974234061999</c:v>
                </c:pt>
                <c:pt idx="6563">
                  <c:v>-0.126207008942818</c:v>
                </c:pt>
                <c:pt idx="6564">
                  <c:v>-2.57949472238449E-2</c:v>
                </c:pt>
                <c:pt idx="6565">
                  <c:v>8.1077619047575503E-2</c:v>
                </c:pt>
                <c:pt idx="6566">
                  <c:v>0.167643792659497</c:v>
                </c:pt>
                <c:pt idx="6567">
                  <c:v>0.212222538413261</c:v>
                </c:pt>
                <c:pt idx="6568">
                  <c:v>0.20364883288837601</c:v>
                </c:pt>
                <c:pt idx="6569">
                  <c:v>0.14407001382095599</c:v>
                </c:pt>
                <c:pt idx="6570">
                  <c:v>4.8407966046597903E-2</c:v>
                </c:pt>
                <c:pt idx="6571">
                  <c:v>-5.9378157125350398E-2</c:v>
                </c:pt>
                <c:pt idx="6572">
                  <c:v>-0.15229265248991</c:v>
                </c:pt>
                <c:pt idx="6573">
                  <c:v>-0.20706450828334499</c:v>
                </c:pt>
                <c:pt idx="6574">
                  <c:v>-0.20997577344226401</c:v>
                </c:pt>
                <c:pt idx="6575">
                  <c:v>-0.16029730354743699</c:v>
                </c:pt>
                <c:pt idx="6576">
                  <c:v>-7.0471379566878406E-2</c:v>
                </c:pt>
                <c:pt idx="6577">
                  <c:v>3.7004538598905699E-2</c:v>
                </c:pt>
                <c:pt idx="6578">
                  <c:v>0.13521244051310199</c:v>
                </c:pt>
                <c:pt idx="6579">
                  <c:v>0.199555547903708</c:v>
                </c:pt>
                <c:pt idx="6580">
                  <c:v>0.21391873036908601</c:v>
                </c:pt>
                <c:pt idx="6581">
                  <c:v>0.17470463975806699</c:v>
                </c:pt>
                <c:pt idx="6582">
                  <c:v>9.1734688330738598E-2</c:v>
                </c:pt>
                <c:pt idx="6583">
                  <c:v>-1.42107848697152E-2</c:v>
                </c:pt>
                <c:pt idx="6584">
                  <c:v>-0.11659707884223899</c:v>
                </c:pt>
                <c:pt idx="6585">
                  <c:v>-0.18978091110296</c:v>
                </c:pt>
                <c:pt idx="6586">
                  <c:v>-0.215432936862645</c:v>
                </c:pt>
                <c:pt idx="6587">
                  <c:v>-0.187128447136166</c:v>
                </c:pt>
                <c:pt idx="6588">
                  <c:v>-0.111956476963826</c:v>
                </c:pt>
                <c:pt idx="6589">
                  <c:v>-8.74431260833642E-3</c:v>
                </c:pt>
                <c:pt idx="6590">
                  <c:v>9.6657919085689298E-2</c:v>
                </c:pt>
                <c:pt idx="6591">
                  <c:v>0.17785157532250601</c:v>
                </c:pt>
                <c:pt idx="6592">
                  <c:v>0.21450120120872801</c:v>
                </c:pt>
                <c:pt idx="6593">
                  <c:v>0.19742767058337901</c:v>
                </c:pt>
                <c:pt idx="6594">
                  <c:v>0.13090715510806999</c:v>
                </c:pt>
                <c:pt idx="6595">
                  <c:v>3.1600130546913102E-2</c:v>
                </c:pt>
                <c:pt idx="6596">
                  <c:v>-7.5621342742696704E-2</c:v>
                </c:pt>
                <c:pt idx="6597">
                  <c:v>-0.16390298162164599</c:v>
                </c:pt>
                <c:pt idx="6598">
                  <c:v>-0.211134101973174</c:v>
                </c:pt>
                <c:pt idx="6599">
                  <c:v>-0.20548537670464201</c:v>
                </c:pt>
                <c:pt idx="6600">
                  <c:v>-0.14837156410170099</c:v>
                </c:pt>
                <c:pt idx="6601">
                  <c:v>-5.4097172839128398E-2</c:v>
                </c:pt>
                <c:pt idx="6602">
                  <c:v>5.3726190955499901E-2</c:v>
                </c:pt>
                <c:pt idx="6603">
                  <c:v>0.14809349693223101</c:v>
                </c:pt>
                <c:pt idx="6604">
                  <c:v>0.20536986789692899</c:v>
                </c:pt>
                <c:pt idx="6605">
                  <c:v>0.21121008142467301</c:v>
                </c:pt>
                <c:pt idx="6606">
                  <c:v>0.16415141980738801</c:v>
                </c:pt>
                <c:pt idx="6607">
                  <c:v>7.5980016777863202E-2</c:v>
                </c:pt>
                <c:pt idx="6608">
                  <c:v>-3.1221052799481699E-2</c:v>
                </c:pt>
                <c:pt idx="6609">
                  <c:v>-0.130602616021846</c:v>
                </c:pt>
                <c:pt idx="6610">
                  <c:v>-0.197273943861729</c:v>
                </c:pt>
                <c:pt idx="6611">
                  <c:v>-0.21453678866274301</c:v>
                </c:pt>
                <c:pt idx="6612">
                  <c:v>-0.17806756385355799</c:v>
                </c:pt>
                <c:pt idx="6613">
                  <c:v>-9.7000213026280396E-2</c:v>
                </c:pt>
                <c:pt idx="6614">
                  <c:v>8.3614428990638201E-3</c:v>
                </c:pt>
                <c:pt idx="6615">
                  <c:v>0.11162892357971101</c:v>
                </c:pt>
                <c:pt idx="6616">
                  <c:v>0.186938247854254</c:v>
                </c:pt>
                <c:pt idx="6617">
                  <c:v>0.215427728273001</c:v>
                </c:pt>
                <c:pt idx="6618">
                  <c:v>0.18996199772917199</c:v>
                </c:pt>
                <c:pt idx="6619">
                  <c:v>0.11691910641539301</c:v>
                </c:pt>
                <c:pt idx="6620">
                  <c:v>1.45930995864004E-2</c:v>
                </c:pt>
                <c:pt idx="6621">
                  <c:v>-9.1387839563024098E-2</c:v>
                </c:pt>
                <c:pt idx="6622">
                  <c:v>-0.17448012736489099</c:v>
                </c:pt>
                <c:pt idx="6623">
                  <c:v>-0.21387278487209299</c:v>
                </c:pt>
                <c:pt idx="6624">
                  <c:v>-0.19969967663764501</c:v>
                </c:pt>
                <c:pt idx="6625">
                  <c:v>-0.13551054554244499</c:v>
                </c:pt>
                <c:pt idx="6626">
                  <c:v>-3.73819576697463E-2</c:v>
                </c:pt>
                <c:pt idx="6627">
                  <c:v>7.0109173402170294E-2</c:v>
                </c:pt>
                <c:pt idx="6628">
                  <c:v>0.16004102706977699</c:v>
                </c:pt>
                <c:pt idx="6629">
                  <c:v>0.20988961268530501</c:v>
                </c:pt>
                <c:pt idx="6630">
                  <c:v>0.20717004274317</c:v>
                </c:pt>
                <c:pt idx="6631">
                  <c:v>0.15256345040636801</c:v>
                </c:pt>
                <c:pt idx="6632">
                  <c:v>5.97463954803562E-2</c:v>
                </c:pt>
                <c:pt idx="6633">
                  <c:v>-4.8034514833440699E-2</c:v>
                </c:pt>
                <c:pt idx="6634">
                  <c:v>-0.143784882922705</c:v>
                </c:pt>
                <c:pt idx="6635">
                  <c:v>-0.20352343510732299</c:v>
                </c:pt>
                <c:pt idx="6636">
                  <c:v>-0.21228828040158201</c:v>
                </c:pt>
                <c:pt idx="6637">
                  <c:v>-0.16788420892838299</c:v>
                </c:pt>
                <c:pt idx="6638">
                  <c:v>-8.1432495851049197E-2</c:v>
                </c:pt>
                <c:pt idx="6639">
                  <c:v>2.5414490982708801E-2</c:v>
                </c:pt>
                <c:pt idx="6640">
                  <c:v>0.125896260889791</c:v>
                </c:pt>
                <c:pt idx="6641">
                  <c:v>0.19484653125332399</c:v>
                </c:pt>
                <c:pt idx="6642">
                  <c:v>0.214996279124336</c:v>
                </c:pt>
                <c:pt idx="6643">
                  <c:v>0.18129887514857099</c:v>
                </c:pt>
                <c:pt idx="6644">
                  <c:v>0.102194043195278</c:v>
                </c:pt>
                <c:pt idx="6645">
                  <c:v>-2.50592084208955E-3</c:v>
                </c:pt>
                <c:pt idx="6646">
                  <c:v>-0.10657826145895199</c:v>
                </c:pt>
                <c:pt idx="6647">
                  <c:v>-0.18395741532988599</c:v>
                </c:pt>
                <c:pt idx="6648">
                  <c:v>-0.215263293342496</c:v>
                </c:pt>
                <c:pt idx="6649">
                  <c:v>-0.192655144140955</c:v>
                </c:pt>
                <c:pt idx="6650">
                  <c:v>-0.121795318943565</c:v>
                </c:pt>
                <c:pt idx="6651">
                  <c:v>-2.0431100553454599E-2</c:v>
                </c:pt>
                <c:pt idx="6652">
                  <c:v>8.6050213715615304E-2</c:v>
                </c:pt>
                <c:pt idx="6653">
                  <c:v>0.17097971814283799</c:v>
                </c:pt>
                <c:pt idx="6654">
                  <c:v>0.21308629148002101</c:v>
                </c:pt>
                <c:pt idx="6655">
                  <c:v>0.20182408122465001</c:v>
                </c:pt>
                <c:pt idx="6656">
                  <c:v>0.14001377780086199</c:v>
                </c:pt>
                <c:pt idx="6657">
                  <c:v>4.3136155144429499E-2</c:v>
                </c:pt>
                <c:pt idx="6658">
                  <c:v>-6.45451851652043E-2</c:v>
                </c:pt>
                <c:pt idx="6659">
                  <c:v>-0.156060783440954</c:v>
                </c:pt>
                <c:pt idx="6660">
                  <c:v>-0.20848999037310201</c:v>
                </c:pt>
                <c:pt idx="6661">
                  <c:v>-0.208701585838305</c:v>
                </c:pt>
                <c:pt idx="6662">
                  <c:v>-0.15664257443966101</c:v>
                </c:pt>
                <c:pt idx="6663">
                  <c:v>-6.5351458532620102E-2</c:v>
                </c:pt>
                <c:pt idx="6664">
                  <c:v>4.2307335574931597E-2</c:v>
                </c:pt>
                <c:pt idx="6665">
                  <c:v>0.139369995032086</c:v>
                </c:pt>
                <c:pt idx="6666">
                  <c:v>0.201526574644774</c:v>
                </c:pt>
                <c:pt idx="6667">
                  <c:v>0.21320957345757199</c:v>
                </c:pt>
                <c:pt idx="6668">
                  <c:v>0.17149291194175301</c:v>
                </c:pt>
                <c:pt idx="6669">
                  <c:v>8.6824786765331799E-2</c:v>
                </c:pt>
                <c:pt idx="6670">
                  <c:v>-1.95891448783399E-2</c:v>
                </c:pt>
                <c:pt idx="6671">
                  <c:v>-0.121096853664999</c:v>
                </c:pt>
                <c:pt idx="6672">
                  <c:v>-0.19227510422091801</c:v>
                </c:pt>
                <c:pt idx="6673">
                  <c:v>-0.21529686213655799</c:v>
                </c:pt>
                <c:pt idx="6674">
                  <c:v>-0.184396185325329</c:v>
                </c:pt>
                <c:pt idx="6675">
                  <c:v>-0.10731233998848499</c:v>
                </c:pt>
                <c:pt idx="6676">
                  <c:v>-3.3514533840990801E-3</c:v>
                </c:pt>
                <c:pt idx="6677">
                  <c:v>0.101448825511242</c:v>
                </c:pt>
                <c:pt idx="6678">
                  <c:v>0.18084061671446899</c:v>
                </c:pt>
                <c:pt idx="6679">
                  <c:v>0.214939753607818</c:v>
                </c:pt>
                <c:pt idx="6680">
                  <c:v>0.195205895820661</c:v>
                </c:pt>
                <c:pt idx="6681">
                  <c:v>0.126581510455758</c:v>
                </c:pt>
                <c:pt idx="6682">
                  <c:v>2.6254000542529101E-2</c:v>
                </c:pt>
                <c:pt idx="6683">
                  <c:v>-8.0648986674571696E-2</c:v>
                </c:pt>
                <c:pt idx="6684">
                  <c:v>-0.16735293486903499</c:v>
                </c:pt>
                <c:pt idx="6685">
                  <c:v>-0.21214230234331199</c:v>
                </c:pt>
                <c:pt idx="6686">
                  <c:v>-0.203799314160407</c:v>
                </c:pt>
                <c:pt idx="6687">
                  <c:v>-0.14441352346687</c:v>
                </c:pt>
                <c:pt idx="6688">
                  <c:v>-4.8858469944595799E-2</c:v>
                </c:pt>
                <c:pt idx="6689">
                  <c:v>5.8933490471245201E-2</c:v>
                </c:pt>
                <c:pt idx="6690">
                  <c:v>0.15196519260173</c:v>
                </c:pt>
                <c:pt idx="6691">
                  <c:v>0.20693626952149799</c:v>
                </c:pt>
                <c:pt idx="6692">
                  <c:v>0.21007887400019101</c:v>
                </c:pt>
                <c:pt idx="6693">
                  <c:v>0.16060592125081499</c:v>
                </c:pt>
                <c:pt idx="6694">
                  <c:v>7.0908219197371405E-2</c:v>
                </c:pt>
                <c:pt idx="6695">
                  <c:v>-3.6548886236711202E-2</c:v>
                </c:pt>
                <c:pt idx="6696">
                  <c:v>-0.13485209637998</c:v>
                </c:pt>
                <c:pt idx="6697">
                  <c:v>-0.19938076242321101</c:v>
                </c:pt>
                <c:pt idx="6698">
                  <c:v>-0.21397327964909499</c:v>
                </c:pt>
                <c:pt idx="6699">
                  <c:v>-0.17497486159300499</c:v>
                </c:pt>
                <c:pt idx="6700">
                  <c:v>-9.2152903985710397E-2</c:v>
                </c:pt>
                <c:pt idx="6701">
                  <c:v>1.3749320099918499E-2</c:v>
                </c:pt>
                <c:pt idx="6702">
                  <c:v>0.116207941671933</c:v>
                </c:pt>
                <c:pt idx="6703">
                  <c:v>0.189561563350479</c:v>
                </c:pt>
                <c:pt idx="6704">
                  <c:v>0.21543831553333301</c:v>
                </c:pt>
                <c:pt idx="6705">
                  <c:v>0.187357205108582</c:v>
                </c:pt>
                <c:pt idx="6706">
                  <c:v>0.112351320384668</c:v>
                </c:pt>
                <c:pt idx="6707">
                  <c:v>9.2063504934223606E-3</c:v>
                </c:pt>
                <c:pt idx="6708">
                  <c:v>-9.6244406990953102E-2</c:v>
                </c:pt>
                <c:pt idx="6709">
                  <c:v>-0.17759015568749001</c:v>
                </c:pt>
                <c:pt idx="6710">
                  <c:v>-0.214457348202751</c:v>
                </c:pt>
                <c:pt idx="6711">
                  <c:v>-0.19761236746383201</c:v>
                </c:pt>
                <c:pt idx="6712">
                  <c:v>-0.131274143395468</c:v>
                </c:pt>
                <c:pt idx="6713">
                  <c:v>-3.2057495748046602E-2</c:v>
                </c:pt>
                <c:pt idx="6714">
                  <c:v>7.5188150579738905E-2</c:v>
                </c:pt>
                <c:pt idx="6715">
                  <c:v>0.16360245816140501</c:v>
                </c:pt>
                <c:pt idx="6716">
                  <c:v>0.21104151518058001</c:v>
                </c:pt>
                <c:pt idx="6717">
                  <c:v>0.20562391551626699</c:v>
                </c:pt>
                <c:pt idx="6718">
                  <c:v>0.148706530612741</c:v>
                </c:pt>
                <c:pt idx="6719">
                  <c:v>5.4544672608911902E-2</c:v>
                </c:pt>
                <c:pt idx="6720">
                  <c:v>-5.3278237020402498E-2</c:v>
                </c:pt>
                <c:pt idx="6721">
                  <c:v>-0.147757281673769</c:v>
                </c:pt>
                <c:pt idx="6722">
                  <c:v>-0.20522959851231201</c:v>
                </c:pt>
                <c:pt idx="6723">
                  <c:v>-0.21130088925144699</c:v>
                </c:pt>
                <c:pt idx="6724">
                  <c:v>-0.16445056146200601</c:v>
                </c:pt>
                <c:pt idx="6725">
                  <c:v>-7.6412570377186698E-2</c:v>
                </c:pt>
                <c:pt idx="6726">
                  <c:v>3.0763422987771499E-2</c:v>
                </c:pt>
                <c:pt idx="6727">
                  <c:v>0.13023452622302101</c:v>
                </c:pt>
                <c:pt idx="6728">
                  <c:v>0.197087584449369</c:v>
                </c:pt>
                <c:pt idx="6729">
                  <c:v>0.214578834507762</c:v>
                </c:pt>
                <c:pt idx="6730">
                  <c:v>0.178327484313238</c:v>
                </c:pt>
                <c:pt idx="6731">
                  <c:v>9.7412909409065898E-2</c:v>
                </c:pt>
                <c:pt idx="6732">
                  <c:v>-7.8993329624247703E-3</c:v>
                </c:pt>
                <c:pt idx="6733">
                  <c:v>-0.11123313838957199</c:v>
                </c:pt>
                <c:pt idx="6734">
                  <c:v>-0.18670791426675701</c:v>
                </c:pt>
                <c:pt idx="6735">
                  <c:v>-0.21542053476402201</c:v>
                </c:pt>
                <c:pt idx="6736">
                  <c:v>-0.19017974595765999</c:v>
                </c:pt>
                <c:pt idx="6737">
                  <c:v>-0.11730725998671</c:v>
                </c:pt>
                <c:pt idx="6738">
                  <c:v>-1.50544430306812E-2</c:v>
                </c:pt>
                <c:pt idx="6739">
                  <c:v>9.0968852573366801E-2</c:v>
                </c:pt>
                <c:pt idx="6740">
                  <c:v>0.174208434720624</c:v>
                </c:pt>
                <c:pt idx="6741">
                  <c:v>0.213816433681431</c:v>
                </c:pt>
                <c:pt idx="6742">
                  <c:v>0.19987278040586701</c:v>
                </c:pt>
                <c:pt idx="6743">
                  <c:v>0.13586974935694199</c:v>
                </c:pt>
                <c:pt idx="6744">
                  <c:v>3.7837296706839101E-2</c:v>
                </c:pt>
                <c:pt idx="6745">
                  <c:v>-6.9671741629040204E-2</c:v>
                </c:pt>
                <c:pt idx="6746">
                  <c:v>-0.159731060061819</c:v>
                </c:pt>
                <c:pt idx="6747">
                  <c:v>-0.209784743602559</c:v>
                </c:pt>
                <c:pt idx="6748">
                  <c:v>-0.20729653669796999</c:v>
                </c:pt>
                <c:pt idx="6749">
                  <c:v>-0.15288962620302199</c:v>
                </c:pt>
                <c:pt idx="6750">
                  <c:v>-6.0190560367145297E-2</c:v>
                </c:pt>
                <c:pt idx="6751">
                  <c:v>4.7583604707811998E-2</c:v>
                </c:pt>
                <c:pt idx="6752">
                  <c:v>0.14344016079644401</c:v>
                </c:pt>
                <c:pt idx="6753">
                  <c:v>0.20337123877545199</c:v>
                </c:pt>
                <c:pt idx="6754">
                  <c:v>0.21236672837957599</c:v>
                </c:pt>
                <c:pt idx="6755">
                  <c:v>0.16817365343349699</c:v>
                </c:pt>
                <c:pt idx="6756">
                  <c:v>8.1860443711394906E-2</c:v>
                </c:pt>
                <c:pt idx="6757">
                  <c:v>-2.4955221963551402E-2</c:v>
                </c:pt>
                <c:pt idx="6758">
                  <c:v>-0.125520697486768</c:v>
                </c:pt>
                <c:pt idx="6759">
                  <c:v>-0.19464873565054799</c:v>
                </c:pt>
                <c:pt idx="6760">
                  <c:v>-0.21502579045755801</c:v>
                </c:pt>
                <c:pt idx="6761">
                  <c:v>-0.18154830212131101</c:v>
                </c:pt>
                <c:pt idx="6762">
                  <c:v>-0.10260091527487999</c:v>
                </c:pt>
                <c:pt idx="6763">
                  <c:v>2.0435072920135899E-3</c:v>
                </c:pt>
                <c:pt idx="6764">
                  <c:v>0.106176120780623</c:v>
                </c:pt>
                <c:pt idx="6765">
                  <c:v>0.18371626615089201</c:v>
                </c:pt>
                <c:pt idx="6766">
                  <c:v>0.21524353297069601</c:v>
                </c:pt>
                <c:pt idx="6767">
                  <c:v>0.192861721684052</c:v>
                </c:pt>
                <c:pt idx="6768">
                  <c:v>0.122176495774375</c:v>
                </c:pt>
                <c:pt idx="6769">
                  <c:v>2.0891408570052301E-2</c:v>
                </c:pt>
                <c:pt idx="6770">
                  <c:v>-8.5626061511530197E-2</c:v>
                </c:pt>
                <c:pt idx="6771">
                  <c:v>-0.170697953302028</c:v>
                </c:pt>
                <c:pt idx="6772">
                  <c:v>-0.213017483754809</c:v>
                </c:pt>
                <c:pt idx="6773">
                  <c:v>-0.201985463936667</c:v>
                </c:pt>
                <c:pt idx="6774">
                  <c:v>-0.14036493164873801</c:v>
                </c:pt>
                <c:pt idx="6775">
                  <c:v>-4.35891314685641E-2</c:v>
                </c:pt>
                <c:pt idx="6776">
                  <c:v>6.4103837095252303E-2</c:v>
                </c:pt>
                <c:pt idx="6777">
                  <c:v>0.155741601987228</c:v>
                </c:pt>
                <c:pt idx="6778">
                  <c:v>0.20837291651074599</c:v>
                </c:pt>
                <c:pt idx="6779">
                  <c:v>0.20881594144241999</c:v>
                </c:pt>
                <c:pt idx="6780">
                  <c:v>0.15695971843978501</c:v>
                </c:pt>
                <c:pt idx="6781">
                  <c:v>6.5791960246504202E-2</c:v>
                </c:pt>
                <c:pt idx="6782">
                  <c:v>-4.18538025342046E-2</c:v>
                </c:pt>
                <c:pt idx="6783">
                  <c:v>-0.13901702082808001</c:v>
                </c:pt>
                <c:pt idx="6784">
                  <c:v>-0.201362563856577</c:v>
                </c:pt>
                <c:pt idx="6785">
                  <c:v>-0.21327560360453601</c:v>
                </c:pt>
                <c:pt idx="6786">
                  <c:v>-0.17177244536394901</c:v>
                </c:pt>
                <c:pt idx="6787">
                  <c:v>-8.7247812583072307E-2</c:v>
                </c:pt>
                <c:pt idx="6788">
                  <c:v>1.9128576105369999E-2</c:v>
                </c:pt>
                <c:pt idx="6789">
                  <c:v>0.12071409424315099</c:v>
                </c:pt>
                <c:pt idx="6790">
                  <c:v>0.19206601862186101</c:v>
                </c:pt>
                <c:pt idx="6791">
                  <c:v>0.21531381714564901</c:v>
                </c:pt>
                <c:pt idx="6792">
                  <c:v>0.184634934455359</c:v>
                </c:pt>
                <c:pt idx="6793">
                  <c:v>0.107713087038747</c:v>
                </c:pt>
                <c:pt idx="6794">
                  <c:v>3.81382876979974E-3</c:v>
                </c:pt>
                <c:pt idx="6795">
                  <c:v>-0.101040626573819</c:v>
                </c:pt>
                <c:pt idx="6796">
                  <c:v>-0.180588830181485</c:v>
                </c:pt>
                <c:pt idx="6797">
                  <c:v>-0.21490744097842801</c:v>
                </c:pt>
                <c:pt idx="6798">
                  <c:v>-0.19540114999334901</c:v>
                </c:pt>
                <c:pt idx="6799">
                  <c:v>-0.12695542881170499</c:v>
                </c:pt>
                <c:pt idx="6800">
                  <c:v>-2.6712932909867902E-2</c:v>
                </c:pt>
                <c:pt idx="6801">
                  <c:v>8.0219982754251296E-2</c:v>
                </c:pt>
                <c:pt idx="6802">
                  <c:v>0.167061306088924</c:v>
                </c:pt>
                <c:pt idx="6803">
                  <c:v>0.212061088940524</c:v>
                </c:pt>
                <c:pt idx="6804">
                  <c:v>0.203948856535481</c:v>
                </c:pt>
                <c:pt idx="6805">
                  <c:v>0.14475636780427401</c:v>
                </c:pt>
                <c:pt idx="6806">
                  <c:v>4.93087487531765E-2</c:v>
                </c:pt>
                <c:pt idx="6807">
                  <c:v>-5.8488552312424197E-2</c:v>
                </c:pt>
                <c:pt idx="6808">
                  <c:v>-0.15163703261474101</c:v>
                </c:pt>
                <c:pt idx="6809">
                  <c:v>-0.20680707741084001</c:v>
                </c:pt>
                <c:pt idx="6810">
                  <c:v>-0.21018100673142701</c:v>
                </c:pt>
                <c:pt idx="6811">
                  <c:v>-0.16091379904782299</c:v>
                </c:pt>
                <c:pt idx="6812">
                  <c:v>-7.1344732155953799E-2</c:v>
                </c:pt>
                <c:pt idx="6813">
                  <c:v>3.6093065494960101E-2</c:v>
                </c:pt>
                <c:pt idx="6814">
                  <c:v>0.13449113098753801</c:v>
                </c:pt>
                <c:pt idx="6815">
                  <c:v>0.19920505840188299</c:v>
                </c:pt>
                <c:pt idx="6816">
                  <c:v>0.21402684316101001</c:v>
                </c:pt>
                <c:pt idx="6817">
                  <c:v>0.17524427732432099</c:v>
                </c:pt>
                <c:pt idx="6818">
                  <c:v>9.2570695095184799E-2</c:v>
                </c:pt>
                <c:pt idx="6819">
                  <c:v>-1.32877919874414E-2</c:v>
                </c:pt>
                <c:pt idx="6820">
                  <c:v>-0.11581826913533499</c:v>
                </c:pt>
                <c:pt idx="6821">
                  <c:v>-0.18934134229390501</c:v>
                </c:pt>
                <c:pt idx="6822">
                  <c:v>-0.21544270168655399</c:v>
                </c:pt>
                <c:pt idx="6823">
                  <c:v>-0.18758509993231401</c:v>
                </c:pt>
                <c:pt idx="6824">
                  <c:v>-0.11274564620655</c:v>
                </c:pt>
                <c:pt idx="6825">
                  <c:v>-9.6683459651445598E-3</c:v>
                </c:pt>
                <c:pt idx="6826">
                  <c:v>9.5830451501295502E-2</c:v>
                </c:pt>
                <c:pt idx="6827">
                  <c:v>0.177327917900274</c:v>
                </c:pt>
                <c:pt idx="6828">
                  <c:v>0.21441250719859101</c:v>
                </c:pt>
                <c:pt idx="6829">
                  <c:v>0.19779615395039299</c:v>
                </c:pt>
                <c:pt idx="6830">
                  <c:v>0.13164052690706199</c:v>
                </c:pt>
                <c:pt idx="6831">
                  <c:v>3.2514713261316802E-2</c:v>
                </c:pt>
                <c:pt idx="6832">
                  <c:v>-7.4754612027362805E-2</c:v>
                </c:pt>
                <c:pt idx="6833">
                  <c:v>-0.163301180989844</c:v>
                </c:pt>
                <c:pt idx="6834">
                  <c:v>-0.21094795612643899</c:v>
                </c:pt>
                <c:pt idx="6835">
                  <c:v>-0.205761507025054</c:v>
                </c:pt>
                <c:pt idx="6836">
                  <c:v>-0.14904081203752401</c:v>
                </c:pt>
                <c:pt idx="6837">
                  <c:v>-5.4991921093123598E-2</c:v>
                </c:pt>
                <c:pt idx="6838">
                  <c:v>5.2830037634161497E-2</c:v>
                </c:pt>
                <c:pt idx="6839">
                  <c:v>0.14742038570221</c:v>
                </c:pt>
                <c:pt idx="6840">
                  <c:v>0.20508838364146301</c:v>
                </c:pt>
                <c:pt idx="6841">
                  <c:v>0.21139072362174599</c:v>
                </c:pt>
                <c:pt idx="6842">
                  <c:v>0.164748945498118</c:v>
                </c:pt>
                <c:pt idx="6843">
                  <c:v>7.6844771946228699E-2</c:v>
                </c:pt>
                <c:pt idx="6844">
                  <c:v>-3.0305651449950101E-2</c:v>
                </c:pt>
                <c:pt idx="6845">
                  <c:v>-0.129865836437876</c:v>
                </c:pt>
                <c:pt idx="6846">
                  <c:v>-0.19690031706077599</c:v>
                </c:pt>
                <c:pt idx="6847">
                  <c:v>-0.214619891794916</c:v>
                </c:pt>
                <c:pt idx="6848">
                  <c:v>-0.17858658322387</c:v>
                </c:pt>
                <c:pt idx="6849">
                  <c:v>-9.7825157013676098E-2</c:v>
                </c:pt>
                <c:pt idx="6850">
                  <c:v>7.4371866338098797E-3</c:v>
                </c:pt>
                <c:pt idx="6851">
                  <c:v>0.11083684075190101</c:v>
                </c:pt>
                <c:pt idx="6852">
                  <c:v>0.186476720521838</c:v>
                </c:pt>
                <c:pt idx="6853">
                  <c:v>0.21541234881949101</c:v>
                </c:pt>
                <c:pt idx="6854">
                  <c:v>0.19039661803410601</c:v>
                </c:pt>
                <c:pt idx="6855">
                  <c:v>0.117694873127212</c:v>
                </c:pt>
                <c:pt idx="6856">
                  <c:v>1.55157171196218E-2</c:v>
                </c:pt>
                <c:pt idx="6857">
                  <c:v>-9.0549446493098998E-2</c:v>
                </c:pt>
                <c:pt idx="6858">
                  <c:v>-0.173935939503638</c:v>
                </c:pt>
                <c:pt idx="6859">
                  <c:v>-0.21375909744526</c:v>
                </c:pt>
                <c:pt idx="6860">
                  <c:v>-0.20004496336654701</c:v>
                </c:pt>
                <c:pt idx="6861">
                  <c:v>-0.136228327223826</c:v>
                </c:pt>
                <c:pt idx="6862">
                  <c:v>-3.8292461428709401E-2</c:v>
                </c:pt>
                <c:pt idx="6863">
                  <c:v>6.9233988880412295E-2</c:v>
                </c:pt>
                <c:pt idx="6864">
                  <c:v>0.159420357177949</c:v>
                </c:pt>
                <c:pt idx="6865">
                  <c:v>0.20967890804817099</c:v>
                </c:pt>
                <c:pt idx="6866">
                  <c:v>0.207422075644218</c:v>
                </c:pt>
                <c:pt idx="6867">
                  <c:v>0.15321509764203201</c:v>
                </c:pt>
                <c:pt idx="6868">
                  <c:v>6.0634447957937099E-2</c:v>
                </c:pt>
                <c:pt idx="6869">
                  <c:v>-4.7132475366029998E-2</c:v>
                </c:pt>
                <c:pt idx="6870">
                  <c:v>-0.143094777845925</c:v>
                </c:pt>
                <c:pt idx="6871">
                  <c:v>-0.20321810551875299</c:v>
                </c:pt>
                <c:pt idx="6872">
                  <c:v>-0.21244419799080699</c:v>
                </c:pt>
                <c:pt idx="6873">
                  <c:v>-0.16846232316793899</c:v>
                </c:pt>
                <c:pt idx="6874">
                  <c:v>-8.2288014443280003E-2</c:v>
                </c:pt>
                <c:pt idx="6875">
                  <c:v>2.4495837976480101E-2</c:v>
                </c:pt>
                <c:pt idx="6876">
                  <c:v>0.12514455581388401</c:v>
                </c:pt>
                <c:pt idx="6877">
                  <c:v>0.194450043307239</c:v>
                </c:pt>
                <c:pt idx="6878">
                  <c:v>0.215054311173803</c:v>
                </c:pt>
                <c:pt idx="6879">
                  <c:v>0.181796892706796</c:v>
                </c:pt>
                <c:pt idx="6880">
                  <c:v>0.103007314675328</c:v>
                </c:pt>
                <c:pt idx="6881">
                  <c:v>-1.5810843275647099E-3</c:v>
                </c:pt>
                <c:pt idx="6882">
                  <c:v>-0.105773490952283</c:v>
                </c:pt>
                <c:pt idx="6883">
                  <c:v>-0.18347427059690299</c:v>
                </c:pt>
                <c:pt idx="6884">
                  <c:v>-0.215222780978786</c:v>
                </c:pt>
                <c:pt idx="6885">
                  <c:v>-0.19306741071933001</c:v>
                </c:pt>
                <c:pt idx="6886">
                  <c:v>-0.12255710974195499</c:v>
                </c:pt>
                <c:pt idx="6887">
                  <c:v>-2.13516203405952E-2</c:v>
                </c:pt>
                <c:pt idx="6888">
                  <c:v>8.5201514830903199E-2</c:v>
                </c:pt>
                <c:pt idx="6889">
                  <c:v>0.170415402061176</c:v>
                </c:pt>
                <c:pt idx="6890">
                  <c:v>0.21294769466482499</c:v>
                </c:pt>
                <c:pt idx="6891">
                  <c:v>0.202145916108077</c:v>
                </c:pt>
                <c:pt idx="6892">
                  <c:v>0.140715438839839</c:v>
                </c:pt>
                <c:pt idx="6893">
                  <c:v>4.4041906978956401E-2</c:v>
                </c:pt>
                <c:pt idx="6894">
                  <c:v>-6.36621937009616E-2</c:v>
                </c:pt>
                <c:pt idx="6895">
                  <c:v>-0.15542170303689601</c:v>
                </c:pt>
                <c:pt idx="6896">
                  <c:v>-0.20825488268099199</c:v>
                </c:pt>
                <c:pt idx="6897">
                  <c:v>-0.20892933503813499</c:v>
                </c:pt>
                <c:pt idx="6898">
                  <c:v>-0.15727613933147899</c:v>
                </c:pt>
                <c:pt idx="6899">
                  <c:v>-6.6232158858919907E-2</c:v>
                </c:pt>
                <c:pt idx="6900">
                  <c:v>4.1400076674340501E-2</c:v>
                </c:pt>
                <c:pt idx="6901">
                  <c:v>0.138663406177082</c:v>
                </c:pt>
                <c:pt idx="6902">
                  <c:v>0.20119762539745201</c:v>
                </c:pt>
                <c:pt idx="6903">
                  <c:v>0.213340651197577</c:v>
                </c:pt>
                <c:pt idx="6904">
                  <c:v>0.17205118743595299</c:v>
                </c:pt>
                <c:pt idx="6905">
                  <c:v>8.7670436452915099E-2</c:v>
                </c:pt>
                <c:pt idx="6906">
                  <c:v>-1.86679192076585E-2</c:v>
                </c:pt>
                <c:pt idx="6907">
                  <c:v>-0.120330778695311</c:v>
                </c:pt>
                <c:pt idx="6908">
                  <c:v>-0.19185604818076599</c:v>
                </c:pt>
                <c:pt idx="6909">
                  <c:v>-0.21532978021083199</c:v>
                </c:pt>
                <c:pt idx="6910">
                  <c:v>-0.18487283297811899</c:v>
                </c:pt>
                <c:pt idx="6911">
                  <c:v>-0.108113337858242</c:v>
                </c:pt>
                <c:pt idx="6912">
                  <c:v>-4.2761865853128004E-3</c:v>
                </c:pt>
                <c:pt idx="6913">
                  <c:v>0.100631962145444</c:v>
                </c:pt>
                <c:pt idx="6914">
                  <c:v>0.18033621168150399</c:v>
                </c:pt>
                <c:pt idx="6915">
                  <c:v>0.21487413827729299</c:v>
                </c:pt>
                <c:pt idx="6916">
                  <c:v>0.19559550395915401</c:v>
                </c:pt>
                <c:pt idx="6917">
                  <c:v>0.12732876228803</c:v>
                </c:pt>
                <c:pt idx="6918">
                  <c:v>2.7171742211574399E-2</c:v>
                </c:pt>
                <c:pt idx="6919">
                  <c:v>-7.9790609263021894E-2</c:v>
                </c:pt>
                <c:pt idx="6920">
                  <c:v>-0.16676890766269001</c:v>
                </c:pt>
                <c:pt idx="6921">
                  <c:v>-0.21197889857904301</c:v>
                </c:pt>
                <c:pt idx="6922">
                  <c:v>-0.204097459324659</c:v>
                </c:pt>
                <c:pt idx="6923">
                  <c:v>-0.145098545253696</c:v>
                </c:pt>
                <c:pt idx="6924">
                  <c:v>-4.9758800397920397E-2</c:v>
                </c:pt>
                <c:pt idx="6925">
                  <c:v>5.8043344698702697E-2</c:v>
                </c:pt>
                <c:pt idx="6926">
                  <c:v>0.15130817404076599</c:v>
                </c:pt>
                <c:pt idx="6927">
                  <c:v>0.206676932546554</c:v>
                </c:pt>
                <c:pt idx="6928">
                  <c:v>0.21028217116545</c:v>
                </c:pt>
                <c:pt idx="6929">
                  <c:v>0.16122093552007599</c:v>
                </c:pt>
                <c:pt idx="6930">
                  <c:v>7.17809164316245E-2</c:v>
                </c:pt>
                <c:pt idx="6931">
                  <c:v>-3.5637078473604401E-2</c:v>
                </c:pt>
                <c:pt idx="6932">
                  <c:v>-0.134129545998734</c:v>
                </c:pt>
                <c:pt idx="6933">
                  <c:v>-0.19902843664918601</c:v>
                </c:pt>
                <c:pt idx="6934">
                  <c:v>-0.21407942065806701</c:v>
                </c:pt>
                <c:pt idx="6935">
                  <c:v>-0.17551288571082499</c:v>
                </c:pt>
                <c:pt idx="6936">
                  <c:v>-9.2988059734411002E-2</c:v>
                </c:pt>
                <c:pt idx="6937">
                  <c:v>1.28262026585292E-2</c:v>
                </c:pt>
                <c:pt idx="6938">
                  <c:v>0.115428063027656</c:v>
                </c:pt>
                <c:pt idx="6939">
                  <c:v>0.189120248947789</c:v>
                </c:pt>
                <c:pt idx="6940">
                  <c:v>0.21544609530209999</c:v>
                </c:pt>
                <c:pt idx="6941">
                  <c:v>0.18781213055745599</c:v>
                </c:pt>
                <c:pt idx="6942">
                  <c:v>0.113139452612825</c:v>
                </c:pt>
                <c:pt idx="6943">
                  <c:v>1.01302968951043E-2</c:v>
                </c:pt>
                <c:pt idx="6944">
                  <c:v>-9.5416054523795604E-2</c:v>
                </c:pt>
                <c:pt idx="6945">
                  <c:v>-0.17706486316898101</c:v>
                </c:pt>
                <c:pt idx="6946">
                  <c:v>-0.214366678402831</c:v>
                </c:pt>
                <c:pt idx="6947">
                  <c:v>-0.19797902919636401</c:v>
                </c:pt>
                <c:pt idx="6948">
                  <c:v>-0.13200630395493601</c:v>
                </c:pt>
                <c:pt idx="6949">
                  <c:v>-3.2971780980337401E-2</c:v>
                </c:pt>
                <c:pt idx="6950">
                  <c:v>7.4320729082866702E-2</c:v>
                </c:pt>
                <c:pt idx="6951">
                  <c:v>0.16299915149493599</c:v>
                </c:pt>
                <c:pt idx="6952">
                  <c:v>0.210853425241773</c:v>
                </c:pt>
                <c:pt idx="6953">
                  <c:v>0.20589815059712199</c:v>
                </c:pt>
                <c:pt idx="6954">
                  <c:v>0.14937440683602701</c:v>
                </c:pt>
                <c:pt idx="6955">
                  <c:v>5.5438916231303703E-2</c:v>
                </c:pt>
                <c:pt idx="6956">
                  <c:v>-5.2381594861617503E-2</c:v>
                </c:pt>
                <c:pt idx="6957">
                  <c:v>-0.147082810569623</c:v>
                </c:pt>
                <c:pt idx="6958">
                  <c:v>-0.20494622393495299</c:v>
                </c:pt>
                <c:pt idx="6959">
                  <c:v>-0.21147958412170401</c:v>
                </c:pt>
                <c:pt idx="6960">
                  <c:v>-0.16504657054107899</c:v>
                </c:pt>
                <c:pt idx="6961">
                  <c:v>-7.7276619493850701E-2</c:v>
                </c:pt>
                <c:pt idx="6962">
                  <c:v>2.9847740294956501E-2</c:v>
                </c:pt>
                <c:pt idx="6963">
                  <c:v>0.129496548364953</c:v>
                </c:pt>
                <c:pt idx="6964">
                  <c:v>0.19671214255868399</c:v>
                </c:pt>
                <c:pt idx="6965">
                  <c:v>0.214659960335054</c:v>
                </c:pt>
                <c:pt idx="6966">
                  <c:v>0.17884485939179401</c:v>
                </c:pt>
                <c:pt idx="6967">
                  <c:v>9.8236953940899194E-2</c:v>
                </c:pt>
                <c:pt idx="6968">
                  <c:v>-6.9750060423128197E-3</c:v>
                </c:pt>
                <c:pt idx="6969">
                  <c:v>-0.11044003249243101</c:v>
                </c:pt>
                <c:pt idx="6970">
                  <c:v>-0.18624466768459799</c:v>
                </c:pt>
                <c:pt idx="6971">
                  <c:v>-0.21540317047711999</c:v>
                </c:pt>
                <c:pt idx="6972">
                  <c:v>-0.19061261295939</c:v>
                </c:pt>
                <c:pt idx="6973">
                  <c:v>-0.118081944051177</c:v>
                </c:pt>
                <c:pt idx="6974">
                  <c:v>-1.5976919728147299E-2</c:v>
                </c:pt>
                <c:pt idx="6975">
                  <c:v>9.0129623254411304E-2</c:v>
                </c:pt>
                <c:pt idx="6976">
                  <c:v>0.173662642969312</c:v>
                </c:pt>
                <c:pt idx="6977">
                  <c:v>0.213700776427725</c:v>
                </c:pt>
                <c:pt idx="6978">
                  <c:v>0.20021622472644299</c:v>
                </c:pt>
                <c:pt idx="6979">
                  <c:v>0.136586277491138</c:v>
                </c:pt>
                <c:pt idx="6980">
                  <c:v>3.8747449738427898E-2</c:v>
                </c:pt>
                <c:pt idx="6981">
                  <c:v>-6.8795917172999599E-2</c:v>
                </c:pt>
                <c:pt idx="6982">
                  <c:v>-0.15910891984956299</c:v>
                </c:pt>
                <c:pt idx="6983">
                  <c:v>-0.20957210650972399</c:v>
                </c:pt>
                <c:pt idx="6984">
                  <c:v>-0.20754665900356201</c:v>
                </c:pt>
                <c:pt idx="6985">
                  <c:v>-0.15353986322395899</c:v>
                </c:pt>
                <c:pt idx="6986">
                  <c:v>-6.1078056207755797E-2</c:v>
                </c:pt>
                <c:pt idx="6987">
                  <c:v>4.6681128886432902E-2</c:v>
                </c:pt>
                <c:pt idx="6988">
                  <c:v>0.142748735662315</c:v>
                </c:pt>
                <c:pt idx="6989">
                  <c:v>0.20306403604270501</c:v>
                </c:pt>
                <c:pt idx="6990">
                  <c:v>0.212520688878375</c:v>
                </c:pt>
                <c:pt idx="6991">
                  <c:v>0.16875021680181701</c:v>
                </c:pt>
                <c:pt idx="6992">
                  <c:v>8.2715206076899694E-2</c:v>
                </c:pt>
                <c:pt idx="6993">
                  <c:v>-2.4036341137862498E-2</c:v>
                </c:pt>
                <c:pt idx="6994">
                  <c:v>-0.124767837604012</c:v>
                </c:pt>
                <c:pt idx="6995">
                  <c:v>-0.19425045513876499</c:v>
                </c:pt>
                <c:pt idx="6996">
                  <c:v>-0.215081841141676</c:v>
                </c:pt>
                <c:pt idx="6997">
                  <c:v>-0.18204464575977999</c:v>
                </c:pt>
                <c:pt idx="6998">
                  <c:v>-0.103413239524353</c:v>
                </c:pt>
                <c:pt idx="6999">
                  <c:v>1.1186540791106199E-3</c:v>
                </c:pt>
                <c:pt idx="7000">
                  <c:v>0.105370373828835</c:v>
                </c:pt>
                <c:pt idx="7001">
                  <c:v>0.183231429782785</c:v>
                </c:pt>
                <c:pt idx="7002">
                  <c:v>0.21520103746236899</c:v>
                </c:pt>
                <c:pt idx="7003">
                  <c:v>0.19327221029918801</c:v>
                </c:pt>
                <c:pt idx="7004">
                  <c:v>0.122937159092828</c:v>
                </c:pt>
                <c:pt idx="7005">
                  <c:v>2.1811733744902199E-2</c:v>
                </c:pt>
                <c:pt idx="7006">
                  <c:v>-8.4776575629607304E-2</c:v>
                </c:pt>
                <c:pt idx="7007">
                  <c:v>-0.170132065721987</c:v>
                </c:pt>
                <c:pt idx="7008">
                  <c:v>-0.21287692453158399</c:v>
                </c:pt>
                <c:pt idx="7009">
                  <c:v>-0.20230543699968001</c:v>
                </c:pt>
                <c:pt idx="7010">
                  <c:v>-0.141065297759389</c:v>
                </c:pt>
                <c:pt idx="7011">
                  <c:v>-4.4494479589684201E-2</c:v>
                </c:pt>
                <c:pt idx="7012">
                  <c:v>6.32202570169694E-2</c:v>
                </c:pt>
                <c:pt idx="7013">
                  <c:v>0.155101088063721</c:v>
                </c:pt>
                <c:pt idx="7014">
                  <c:v>0.20813588942761699</c:v>
                </c:pt>
                <c:pt idx="7015">
                  <c:v>0.209041766103049</c:v>
                </c:pt>
                <c:pt idx="7016">
                  <c:v>0.15759183565700199</c:v>
                </c:pt>
                <c:pt idx="7017">
                  <c:v>6.6672052341886501E-2</c:v>
                </c:pt>
                <c:pt idx="7018">
                  <c:v>-4.0946160085639997E-2</c:v>
                </c:pt>
                <c:pt idx="7019">
                  <c:v>-0.138309152708181</c:v>
                </c:pt>
                <c:pt idx="7020">
                  <c:v>-0.201031760027267</c:v>
                </c:pt>
                <c:pt idx="7021">
                  <c:v>-0.21340471593702401</c:v>
                </c:pt>
                <c:pt idx="7022">
                  <c:v>-0.17232913687360901</c:v>
                </c:pt>
                <c:pt idx="7023">
                  <c:v>-8.8092656427845695E-2</c:v>
                </c:pt>
                <c:pt idx="7024">
                  <c:v>1.8207176307437099E-2</c:v>
                </c:pt>
                <c:pt idx="7025">
                  <c:v>0.1199469087874</c:v>
                </c:pt>
                <c:pt idx="7026">
                  <c:v>0.19164519386495801</c:v>
                </c:pt>
                <c:pt idx="7027">
                  <c:v>0.215344751258567</c:v>
                </c:pt>
                <c:pt idx="7028">
                  <c:v>0.185109879797618</c:v>
                </c:pt>
                <c:pt idx="7029">
                  <c:v>0.10851309060302899</c:v>
                </c:pt>
                <c:pt idx="7030">
                  <c:v>4.7385247005702997E-3</c:v>
                </c:pt>
                <c:pt idx="7031">
                  <c:v>-0.10022283410882001</c:v>
                </c:pt>
                <c:pt idx="7032">
                  <c:v>-0.18008276237833101</c:v>
                </c:pt>
                <c:pt idx="7033">
                  <c:v>-0.21483984565783701</c:v>
                </c:pt>
                <c:pt idx="7034">
                  <c:v>-0.19578895682269401</c:v>
                </c:pt>
                <c:pt idx="7035">
                  <c:v>-0.127701509164797</c:v>
                </c:pt>
                <c:pt idx="7036">
                  <c:v>-2.76304263339287E-2</c:v>
                </c:pt>
                <c:pt idx="7037">
                  <c:v>7.9360868178993599E-2</c:v>
                </c:pt>
                <c:pt idx="7038">
                  <c:v>0.166475740937403</c:v>
                </c:pt>
                <c:pt idx="7039">
                  <c:v>0.21189573163752001</c:v>
                </c:pt>
                <c:pt idx="7040">
                  <c:v>0.20424512184333399</c:v>
                </c:pt>
                <c:pt idx="7041">
                  <c:v>0.14544005423873599</c:v>
                </c:pt>
                <c:pt idx="7042">
                  <c:v>5.0208622805453199E-2</c:v>
                </c:pt>
                <c:pt idx="7043">
                  <c:v>-5.7597869681138503E-2</c:v>
                </c:pt>
                <c:pt idx="7044">
                  <c:v>-0.150978618394846</c:v>
                </c:pt>
                <c:pt idx="7045">
                  <c:v>-0.20654583552821301</c:v>
                </c:pt>
                <c:pt idx="7046">
                  <c:v>-0.21038236683619899</c:v>
                </c:pt>
                <c:pt idx="7047">
                  <c:v>-0.16152732925260699</c:v>
                </c:pt>
                <c:pt idx="7048">
                  <c:v>-7.2216770014896195E-2</c:v>
                </c:pt>
                <c:pt idx="7049">
                  <c:v>3.5180927273361598E-2</c:v>
                </c:pt>
                <c:pt idx="7050">
                  <c:v>0.13376734307937799</c:v>
                </c:pt>
                <c:pt idx="7051">
                  <c:v>0.198850897978813</c:v>
                </c:pt>
                <c:pt idx="7052">
                  <c:v>0.21413101189804101</c:v>
                </c:pt>
                <c:pt idx="7053">
                  <c:v>0.175780685515047</c:v>
                </c:pt>
                <c:pt idx="7054">
                  <c:v>9.3404995980603894E-2</c:v>
                </c:pt>
                <c:pt idx="7055">
                  <c:v>-1.23645542397094E-2</c:v>
                </c:pt>
                <c:pt idx="7056">
                  <c:v>-0.115037325146561</c:v>
                </c:pt>
                <c:pt idx="7057">
                  <c:v>-0.18889828433070199</c:v>
                </c:pt>
                <c:pt idx="7058">
                  <c:v>-0.21544849636433799</c:v>
                </c:pt>
                <c:pt idx="7059">
                  <c:v>-0.18803829593808699</c:v>
                </c:pt>
                <c:pt idx="7060">
                  <c:v>-0.113532737789242</c:v>
                </c:pt>
                <c:pt idx="7061">
                  <c:v>-1.05922011551086E-2</c:v>
                </c:pt>
                <c:pt idx="7062">
                  <c:v>9.50012179675674E-2</c:v>
                </c:pt>
                <c:pt idx="7063">
                  <c:v>0.17680099270549601</c:v>
                </c:pt>
                <c:pt idx="7064">
                  <c:v>0.214319862026601</c:v>
                </c:pt>
                <c:pt idx="7065">
                  <c:v>0.198160992359245</c:v>
                </c:pt>
                <c:pt idx="7066">
                  <c:v>0.132371472853966</c:v>
                </c:pt>
                <c:pt idx="7067">
                  <c:v>3.3428696799411503E-2</c:v>
                </c:pt>
                <c:pt idx="7068">
                  <c:v>-7.3886503745135695E-2</c:v>
                </c:pt>
                <c:pt idx="7069">
                  <c:v>-0.16269637106812099</c:v>
                </c:pt>
                <c:pt idx="7070">
                  <c:v>-0.21075792296208401</c:v>
                </c:pt>
                <c:pt idx="7071">
                  <c:v>-0.20603384560295901</c:v>
                </c:pt>
                <c:pt idx="7072">
                  <c:v>-0.14970731347138799</c:v>
                </c:pt>
                <c:pt idx="7073">
                  <c:v>-5.58856559641603E-2</c:v>
                </c:pt>
                <c:pt idx="7074">
                  <c:v>5.1932910768732098E-2</c:v>
                </c:pt>
                <c:pt idx="7075">
                  <c:v>0.14674455783120599</c:v>
                </c:pt>
                <c:pt idx="7076">
                  <c:v>0.20480312004770801</c:v>
                </c:pt>
                <c:pt idx="7077">
                  <c:v>0.21156747034194401</c:v>
                </c:pt>
                <c:pt idx="7078">
                  <c:v>0.16534343521973799</c:v>
                </c:pt>
                <c:pt idx="7079">
                  <c:v>7.7708111030544494E-2</c:v>
                </c:pt>
                <c:pt idx="7080">
                  <c:v>-2.9389691632372501E-2</c:v>
                </c:pt>
                <c:pt idx="7081">
                  <c:v>-0.12912666370555101</c:v>
                </c:pt>
                <c:pt idx="7082">
                  <c:v>-0.196523061810009</c:v>
                </c:pt>
                <c:pt idx="7083">
                  <c:v>-0.214699039943583</c:v>
                </c:pt>
                <c:pt idx="7084">
                  <c:v>-0.17910231162713899</c:v>
                </c:pt>
                <c:pt idx="7085">
                  <c:v>-9.86482982936005E-2</c:v>
                </c:pt>
                <c:pt idx="7086">
                  <c:v>6.5127933171846902E-3</c:v>
                </c:pt>
                <c:pt idx="7087">
                  <c:v>0.110042715439244</c:v>
                </c:pt>
                <c:pt idx="7088">
                  <c:v>0.18601175682409901</c:v>
                </c:pt>
                <c:pt idx="7089">
                  <c:v>0.21539299977919399</c:v>
                </c:pt>
                <c:pt idx="7090">
                  <c:v>0.19082772973842799</c:v>
                </c:pt>
                <c:pt idx="7091">
                  <c:v>0.118468470975381</c:v>
                </c:pt>
                <c:pt idx="7092">
                  <c:v>1.6438048731511699E-2</c:v>
                </c:pt>
                <c:pt idx="7093">
                  <c:v>-8.9709384791416005E-2</c:v>
                </c:pt>
                <c:pt idx="7094">
                  <c:v>-0.173388546376713</c:v>
                </c:pt>
                <c:pt idx="7095">
                  <c:v>-0.21364147089751101</c:v>
                </c:pt>
                <c:pt idx="7096">
                  <c:v>-0.20038656369656099</c:v>
                </c:pt>
                <c:pt idx="7097">
                  <c:v>-0.136943598509815</c:v>
                </c:pt>
                <c:pt idx="7098">
                  <c:v>-3.9202259539877798E-2</c:v>
                </c:pt>
                <c:pt idx="7099">
                  <c:v>6.8357528524984695E-2</c:v>
                </c:pt>
                <c:pt idx="7100">
                  <c:v>0.15879674951144401</c:v>
                </c:pt>
                <c:pt idx="7101">
                  <c:v>0.209464339479247</c:v>
                </c:pt>
                <c:pt idx="7102">
                  <c:v>0.207670286202048</c:v>
                </c:pt>
                <c:pt idx="7103">
                  <c:v>0.15386392145262101</c:v>
                </c:pt>
                <c:pt idx="7104">
                  <c:v>6.15213830729123E-2</c:v>
                </c:pt>
                <c:pt idx="7105">
                  <c:v>-4.6229567348359903E-2</c:v>
                </c:pt>
                <c:pt idx="7106">
                  <c:v>-0.14240203583982</c:v>
                </c:pt>
                <c:pt idx="7107">
                  <c:v>-0.20290903105710201</c:v>
                </c:pt>
                <c:pt idx="7108">
                  <c:v>-0.21259620068988899</c:v>
                </c:pt>
                <c:pt idx="7109">
                  <c:v>-0.16903733300881299</c:v>
                </c:pt>
                <c:pt idx="7110">
                  <c:v>-8.3142016644196098E-2</c:v>
                </c:pt>
                <c:pt idx="7111">
                  <c:v>2.35767335645857E-2</c:v>
                </c:pt>
                <c:pt idx="7112">
                  <c:v>0.12439054459267999</c:v>
                </c:pt>
                <c:pt idx="7113">
                  <c:v>0.19404997206462199</c:v>
                </c:pt>
                <c:pt idx="7114">
                  <c:v>0.215108380234348</c:v>
                </c:pt>
                <c:pt idx="7115">
                  <c:v>0.18229156013886999</c:v>
                </c:pt>
                <c:pt idx="7116">
                  <c:v>0.103818687951873</c:v>
                </c:pt>
                <c:pt idx="7117">
                  <c:v>-6.5621867705263604E-4</c:v>
                </c:pt>
                <c:pt idx="7118">
                  <c:v>-0.104966771267426</c:v>
                </c:pt>
                <c:pt idx="7119">
                  <c:v>-0.18298774482729799</c:v>
                </c:pt>
                <c:pt idx="7120">
                  <c:v>-0.21517830252161799</c:v>
                </c:pt>
                <c:pt idx="7121">
                  <c:v>-0.193476119480121</c:v>
                </c:pt>
                <c:pt idx="7122">
                  <c:v>-0.123316642076119</c:v>
                </c:pt>
                <c:pt idx="7123">
                  <c:v>-2.2271746663245599E-2</c:v>
                </c:pt>
                <c:pt idx="7124">
                  <c:v>8.4351245865323998E-2</c:v>
                </c:pt>
                <c:pt idx="7125">
                  <c:v>0.169847945589783</c:v>
                </c:pt>
                <c:pt idx="7126">
                  <c:v>0.21280517368112301</c:v>
                </c:pt>
                <c:pt idx="7127">
                  <c:v>0.20246402587657</c:v>
                </c:pt>
                <c:pt idx="7128">
                  <c:v>0.141414506795599</c:v>
                </c:pt>
                <c:pt idx="7129">
                  <c:v>4.4946847215759499E-2</c:v>
                </c:pt>
                <c:pt idx="7130">
                  <c:v>-6.2778029079263997E-2</c:v>
                </c:pt>
                <c:pt idx="7131">
                  <c:v>-0.154779758544767</c:v>
                </c:pt>
                <c:pt idx="7132">
                  <c:v>-0.20801593729882001</c:v>
                </c:pt>
                <c:pt idx="7133">
                  <c:v>-0.20915323411919501</c:v>
                </c:pt>
                <c:pt idx="7134">
                  <c:v>-0.15790680596195</c:v>
                </c:pt>
                <c:pt idx="7135">
                  <c:v>-6.7111638668828494E-2</c:v>
                </c:pt>
                <c:pt idx="7136">
                  <c:v>4.0492054859282298E-2</c:v>
                </c:pt>
                <c:pt idx="7137">
                  <c:v>0.13795426205341399</c:v>
                </c:pt>
                <c:pt idx="7138">
                  <c:v>0.200864968510158</c:v>
                </c:pt>
                <c:pt idx="7139">
                  <c:v>0.21346779752773301</c:v>
                </c:pt>
                <c:pt idx="7140">
                  <c:v>0.17260629239641201</c:v>
                </c:pt>
                <c:pt idx="7141">
                  <c:v>8.8514470562710196E-2</c:v>
                </c:pt>
                <c:pt idx="7142">
                  <c:v>-1.77463495273333E-2</c:v>
                </c:pt>
                <c:pt idx="7143">
                  <c:v>-0.11956248628789599</c:v>
                </c:pt>
                <c:pt idx="7144">
                  <c:v>-0.191433456645839</c:v>
                </c:pt>
                <c:pt idx="7145">
                  <c:v>-0.215358730219883</c:v>
                </c:pt>
                <c:pt idx="7146">
                  <c:v>-0.185346073821788</c:v>
                </c:pt>
                <c:pt idx="7147">
                  <c:v>-0.108912343431459</c:v>
                </c:pt>
                <c:pt idx="7148">
                  <c:v>-5.2008409855951003E-3</c:v>
                </c:pt>
                <c:pt idx="7149">
                  <c:v>9.9813244348786995E-2</c:v>
                </c:pt>
                <c:pt idx="7150">
                  <c:v>0.17982848343960001</c:v>
                </c:pt>
                <c:pt idx="7151">
                  <c:v>0.21480456327804601</c:v>
                </c:pt>
                <c:pt idx="7152">
                  <c:v>0.19598150769273701</c:v>
                </c:pt>
                <c:pt idx="7153">
                  <c:v>0.12807366772477299</c:v>
                </c:pt>
                <c:pt idx="7154">
                  <c:v>2.80889831637877E-2</c:v>
                </c:pt>
                <c:pt idx="7155">
                  <c:v>-7.8930761481969702E-2</c:v>
                </c:pt>
                <c:pt idx="7156">
                  <c:v>-0.16618180726367199</c:v>
                </c:pt>
                <c:pt idx="7157">
                  <c:v>-0.21181158849910001</c:v>
                </c:pt>
                <c:pt idx="7158">
                  <c:v>-0.20439184341122801</c:v>
                </c:pt>
                <c:pt idx="7159">
                  <c:v>-0.14578089318607099</c:v>
                </c:pt>
                <c:pt idx="7160">
                  <c:v>-5.0658213903457802E-2</c:v>
                </c:pt>
                <c:pt idx="7161">
                  <c:v>5.7152129312020697E-2</c:v>
                </c:pt>
                <c:pt idx="7162">
                  <c:v>0.150648367195233</c:v>
                </c:pt>
                <c:pt idx="7163">
                  <c:v>0.206413786959778</c:v>
                </c:pt>
                <c:pt idx="7164">
                  <c:v>0.210481593282076</c:v>
                </c:pt>
                <c:pt idx="7165">
                  <c:v>0.16183297883386899</c:v>
                </c:pt>
                <c:pt idx="7166">
                  <c:v>7.2652290897805505E-2</c:v>
                </c:pt>
                <c:pt idx="7167">
                  <c:v>-3.4724613995705797E-2</c:v>
                </c:pt>
                <c:pt idx="7168">
                  <c:v>-0.13340452389812599</c:v>
                </c:pt>
                <c:pt idx="7169">
                  <c:v>-0.198672443208677</c:v>
                </c:pt>
                <c:pt idx="7170">
                  <c:v>-0.214181616643255</c:v>
                </c:pt>
                <c:pt idx="7171">
                  <c:v>-0.17604767550324199</c:v>
                </c:pt>
                <c:pt idx="7172">
                  <c:v>-9.3821501912950994E-2</c:v>
                </c:pt>
                <c:pt idx="7173">
                  <c:v>1.19028488577814E-2</c:v>
                </c:pt>
                <c:pt idx="7174">
                  <c:v>0.11464605729216901</c:v>
                </c:pt>
                <c:pt idx="7175">
                  <c:v>0.18867544946522699</c:v>
                </c:pt>
                <c:pt idx="7176">
                  <c:v>0.215449904862206</c:v>
                </c:pt>
                <c:pt idx="7177">
                  <c:v>0.188263595032269</c:v>
                </c:pt>
                <c:pt idx="7178">
                  <c:v>0.113925499923946</c:v>
                </c:pt>
                <c:pt idx="7179">
                  <c:v>1.1054056617179E-2</c:v>
                </c:pt>
                <c:pt idx="7180">
                  <c:v>-9.4585943743749498E-2</c:v>
                </c:pt>
                <c:pt idx="7181">
                  <c:v>-0.17653630772546</c:v>
                </c:pt>
                <c:pt idx="7182">
                  <c:v>-0.21427205828558399</c:v>
                </c:pt>
                <c:pt idx="7183">
                  <c:v>-0.19834204260073701</c:v>
                </c:pt>
                <c:pt idx="7184">
                  <c:v>-0.132736031921831</c:v>
                </c:pt>
                <c:pt idx="7185">
                  <c:v>-3.38854586135428E-2</c:v>
                </c:pt>
                <c:pt idx="7186">
                  <c:v>7.3451938014631998E-2</c:v>
                </c:pt>
                <c:pt idx="7187">
                  <c:v>0.162392841104299</c:v>
                </c:pt>
                <c:pt idx="7188">
                  <c:v>0.21066144972734699</c:v>
                </c:pt>
                <c:pt idx="7189">
                  <c:v>0.206168591417424</c:v>
                </c:pt>
                <c:pt idx="7190">
                  <c:v>0.15003953040991899</c:v>
                </c:pt>
                <c:pt idx="7191">
                  <c:v>5.63321382335773E-2</c:v>
                </c:pt>
                <c:pt idx="7192">
                  <c:v>-5.1483987422578703E-2</c:v>
                </c:pt>
                <c:pt idx="7193">
                  <c:v>-0.14640562904527901</c:v>
                </c:pt>
                <c:pt idx="7194">
                  <c:v>-0.20465907263900401</c:v>
                </c:pt>
                <c:pt idx="7195">
                  <c:v>-0.21165438187757801</c:v>
                </c:pt>
                <c:pt idx="7196">
                  <c:v>-0.16563953816645099</c:v>
                </c:pt>
                <c:pt idx="7197">
                  <c:v>-7.8139244568442401E-2</c:v>
                </c:pt>
                <c:pt idx="7198">
                  <c:v>2.8931507572414101E-2</c:v>
                </c:pt>
                <c:pt idx="7199">
                  <c:v>0.12875618416371601</c:v>
                </c:pt>
                <c:pt idx="7200">
                  <c:v>0.19633307568583799</c:v>
                </c:pt>
                <c:pt idx="7201">
                  <c:v>0.214737130440464</c:v>
                </c:pt>
                <c:pt idx="7202">
                  <c:v>0.17935893874383099</c:v>
                </c:pt>
                <c:pt idx="7203">
                  <c:v>9.9059188176728902E-2</c:v>
                </c:pt>
                <c:pt idx="7204">
                  <c:v>-6.0505505878248999E-3</c:v>
                </c:pt>
                <c:pt idx="7205">
                  <c:v>-0.109644891422767</c:v>
                </c:pt>
                <c:pt idx="7206">
                  <c:v>-0.18577798901335199</c:v>
                </c:pt>
                <c:pt idx="7207">
                  <c:v>-0.21538183677257</c:v>
                </c:pt>
                <c:pt idx="7208">
                  <c:v>-0.191041967380184</c:v>
                </c:pt>
                <c:pt idx="7209">
                  <c:v>-0.118854452119107</c:v>
                </c:pt>
                <c:pt idx="7210">
                  <c:v>-1.6899102005308302E-2</c:v>
                </c:pt>
                <c:pt idx="7211">
                  <c:v>8.9288733040138402E-2</c:v>
                </c:pt>
                <c:pt idx="7212">
                  <c:v>0.17311365098859599</c:v>
                </c:pt>
                <c:pt idx="7213">
                  <c:v>0.213581181127835</c:v>
                </c:pt>
                <c:pt idx="7214">
                  <c:v>0.20055597949215301</c:v>
                </c:pt>
                <c:pt idx="7215">
                  <c:v>0.13730028863368901</c:v>
                </c:pt>
                <c:pt idx="7216">
                  <c:v>3.9656888737764899E-2</c:v>
                </c:pt>
                <c:pt idx="7217">
                  <c:v>-6.7918824956010301E-2</c:v>
                </c:pt>
                <c:pt idx="7218">
                  <c:v>-0.15848384760175099</c:v>
                </c:pt>
                <c:pt idx="7219">
                  <c:v>-0.20935560745322099</c:v>
                </c:pt>
                <c:pt idx="7220">
                  <c:v>-0.20779295667013201</c:v>
                </c:pt>
                <c:pt idx="7221">
                  <c:v>-0.15418727083509001</c:v>
                </c:pt>
                <c:pt idx="7222">
                  <c:v>-6.1964426511013797E-2</c:v>
                </c:pt>
                <c:pt idx="7223">
                  <c:v>4.57777928321405E-2</c:v>
                </c:pt>
                <c:pt idx="7224">
                  <c:v>0.142054679975675</c:v>
                </c:pt>
                <c:pt idx="7225">
                  <c:v>0.20275309127604599</c:v>
                </c:pt>
                <c:pt idx="7226">
                  <c:v>0.212670733077468</c:v>
                </c:pt>
                <c:pt idx="7227">
                  <c:v>0.16932367046619201</c:v>
                </c:pt>
                <c:pt idx="7228">
                  <c:v>8.3568444178866205E-2</c:v>
                </c:pt>
                <c:pt idx="7229">
                  <c:v>-2.3117017374047401E-2</c:v>
                </c:pt>
                <c:pt idx="7230">
                  <c:v>-0.12401267851806599</c:v>
                </c:pt>
                <c:pt idx="7231">
                  <c:v>-0.19384859500842999</c:v>
                </c:pt>
                <c:pt idx="7232">
                  <c:v>-0.215133928329555</c:v>
                </c:pt>
                <c:pt idx="7233">
                  <c:v>-0.182537634706542</c:v>
                </c:pt>
                <c:pt idx="7234">
                  <c:v>-0.10422365809</c:v>
                </c:pt>
                <c:pt idx="7235">
                  <c:v>1.9378025181621399E-4</c:v>
                </c:pt>
                <c:pt idx="7236">
                  <c:v>0.10456268512744001</c:v>
                </c:pt>
                <c:pt idx="7237">
                  <c:v>0.182743216853091</c:v>
                </c:pt>
                <c:pt idx="7238">
                  <c:v>0.21515457626127099</c:v>
                </c:pt>
                <c:pt idx="7239">
                  <c:v>0.19367913732272499</c:v>
                </c:pt>
                <c:pt idx="7240">
                  <c:v>0.123695556943563</c:v>
                </c:pt>
                <c:pt idx="7241">
                  <c:v>2.2731656976360499E-2</c:v>
                </c:pt>
                <c:pt idx="7242">
                  <c:v>-8.3925527497533806E-2</c:v>
                </c:pt>
                <c:pt idx="7243">
                  <c:v>-0.169563042973496</c:v>
                </c:pt>
                <c:pt idx="7244">
                  <c:v>-0.212732442443995</c:v>
                </c:pt>
                <c:pt idx="7245">
                  <c:v>-0.20262168200813199</c:v>
                </c:pt>
                <c:pt idx="7246">
                  <c:v>-0.14176306433967401</c:v>
                </c:pt>
                <c:pt idx="7247">
                  <c:v>-4.5399007773139502E-2</c:v>
                </c:pt>
                <c:pt idx="7248">
                  <c:v>6.2335511925175398E-2</c:v>
                </c:pt>
                <c:pt idx="7249">
                  <c:v>0.15445771596038799</c:v>
                </c:pt>
                <c:pt idx="7250">
                  <c:v>0.207895026847216</c:v>
                </c:pt>
                <c:pt idx="7251">
                  <c:v>0.20926373857304401</c:v>
                </c:pt>
                <c:pt idx="7252">
                  <c:v>0.158221048795265</c:v>
                </c:pt>
                <c:pt idx="7253">
                  <c:v>6.7550915814585596E-2</c:v>
                </c:pt>
                <c:pt idx="7254">
                  <c:v>-4.00377630873157E-2</c:v>
                </c:pt>
                <c:pt idx="7255">
                  <c:v>-0.13759873584774801</c:v>
                </c:pt>
                <c:pt idx="7256">
                  <c:v>-0.20069725161452701</c:v>
                </c:pt>
                <c:pt idx="7257">
                  <c:v>-0.21352989567908801</c:v>
                </c:pt>
                <c:pt idx="7258">
                  <c:v>-0.17288265272751599</c:v>
                </c:pt>
                <c:pt idx="7259">
                  <c:v>-8.8935876914223999E-2</c:v>
                </c:pt>
                <c:pt idx="7260">
                  <c:v>1.7285440990361702E-2</c:v>
                </c:pt>
                <c:pt idx="7261">
                  <c:v>0.11917751296782</c:v>
                </c:pt>
                <c:pt idx="7262">
                  <c:v>0.191220837498873</c:v>
                </c:pt>
                <c:pt idx="7263">
                  <c:v>0.215371717030378</c:v>
                </c:pt>
                <c:pt idx="7264">
                  <c:v>0.185581413962491</c:v>
                </c:pt>
                <c:pt idx="7265">
                  <c:v>0.109311094504187</c:v>
                </c:pt>
                <c:pt idx="7266">
                  <c:v>5.6631333105109797E-3</c:v>
                </c:pt>
                <c:pt idx="7267">
                  <c:v>-9.9403194752311602E-2</c:v>
                </c:pt>
                <c:pt idx="7268">
                  <c:v>-0.17957337603676601</c:v>
                </c:pt>
                <c:pt idx="7269">
                  <c:v>-0.21476829130046399</c:v>
                </c:pt>
                <c:pt idx="7270">
                  <c:v>-0.196173155682207</c:v>
                </c:pt>
                <c:pt idx="7271">
                  <c:v>-0.12844523625343601</c:v>
                </c:pt>
                <c:pt idx="7272">
                  <c:v>-2.85474105885948E-2</c:v>
                </c:pt>
                <c:pt idx="7273">
                  <c:v>7.8500291153438304E-2</c:v>
                </c:pt>
                <c:pt idx="7274">
                  <c:v>0.16588710799564099</c:v>
                </c:pt>
                <c:pt idx="7275">
                  <c:v>0.21172646955142899</c:v>
                </c:pt>
                <c:pt idx="7276">
                  <c:v>0.204537623352401</c:v>
                </c:pt>
                <c:pt idx="7277">
                  <c:v>0.146121060525468</c:v>
                </c:pt>
                <c:pt idx="7278">
                  <c:v>5.1107571620682003E-2</c:v>
                </c:pt>
                <c:pt idx="7279">
                  <c:v>-5.6706125644860897E-2</c:v>
                </c:pt>
                <c:pt idx="7280">
                  <c:v>-0.15031742196338399</c:v>
                </c:pt>
                <c:pt idx="7281">
                  <c:v>-0.206280787449591</c:v>
                </c:pt>
                <c:pt idx="7282">
                  <c:v>-0.21057985004594701</c:v>
                </c:pt>
                <c:pt idx="7283">
                  <c:v>-0.16213788285574601</c:v>
                </c:pt>
                <c:pt idx="7284">
                  <c:v>-7.3087477073921395E-2</c:v>
                </c:pt>
                <c:pt idx="7285">
                  <c:v>3.4268140742857903E-2</c:v>
                </c:pt>
                <c:pt idx="7286">
                  <c:v>0.133041090126476</c:v>
                </c:pt>
                <c:pt idx="7287">
                  <c:v>0.198493073160915</c:v>
                </c:pt>
                <c:pt idx="7288">
                  <c:v>0.21423123466057301</c:v>
                </c:pt>
                <c:pt idx="7289">
                  <c:v>0.17631385444539499</c:v>
                </c:pt>
                <c:pt idx="7290">
                  <c:v>9.4237575612622998E-2</c:v>
                </c:pt>
                <c:pt idx="7291">
                  <c:v>-1.14410886398074E-2</c:v>
                </c:pt>
                <c:pt idx="7292">
                  <c:v>-0.114254261267037</c:v>
                </c:pt>
                <c:pt idx="7293">
                  <c:v>-0.188451745377957</c:v>
                </c:pt>
                <c:pt idx="7294">
                  <c:v>-0.215450320789215</c:v>
                </c:pt>
                <c:pt idx="7295">
                  <c:v>-0.18848802680205701</c:v>
                </c:pt>
                <c:pt idx="7296">
                  <c:v>-0.114317737207496</c:v>
                </c:pt>
                <c:pt idx="7297">
                  <c:v>-1.1515861153562E-2</c:v>
                </c:pt>
                <c:pt idx="7298">
                  <c:v>9.4170233765497505E-2</c:v>
                </c:pt>
                <c:pt idx="7299">
                  <c:v>0.17627080944827</c:v>
                </c:pt>
                <c:pt idx="7300">
                  <c:v>0.21422326740000899</c:v>
                </c:pt>
                <c:pt idx="7301">
                  <c:v>0.19852217908674699</c:v>
                </c:pt>
                <c:pt idx="7302">
                  <c:v>0.133099979479019</c:v>
                </c:pt>
                <c:pt idx="7303">
                  <c:v>3.4342064318443999E-2</c:v>
                </c:pt>
                <c:pt idx="7304">
                  <c:v>-7.3017033893386096E-2</c:v>
                </c:pt>
                <c:pt idx="7305">
                  <c:v>-0.162088563001824</c:v>
                </c:pt>
                <c:pt idx="7306">
                  <c:v>-0.210564005982012</c:v>
                </c:pt>
                <c:pt idx="7307">
                  <c:v>-0.20630238741974499</c:v>
                </c:pt>
                <c:pt idx="7308">
                  <c:v>-0.15037105612110399</c:v>
                </c:pt>
                <c:pt idx="7309">
                  <c:v>-5.6778360982625203E-2</c:v>
                </c:pt>
                <c:pt idx="7310">
                  <c:v>5.1034826891332603E-2</c:v>
                </c:pt>
                <c:pt idx="7311">
                  <c:v>0.14606602577327499</c:v>
                </c:pt>
                <c:pt idx="7312">
                  <c:v>0.20451408237246099</c:v>
                </c:pt>
                <c:pt idx="7313">
                  <c:v>0.211740318328206</c:v>
                </c:pt>
                <c:pt idx="7314">
                  <c:v>0.16593487801708001</c:v>
                </c:pt>
                <c:pt idx="7315">
                  <c:v>7.8570018121325899E-2</c:v>
                </c:pt>
                <c:pt idx="7316">
                  <c:v>-2.8473190225920601E-2</c:v>
                </c:pt>
                <c:pt idx="7317">
                  <c:v>-0.12838511144623599</c:v>
                </c:pt>
                <c:pt idx="7318">
                  <c:v>-0.19614218506143299</c:v>
                </c:pt>
                <c:pt idx="7319">
                  <c:v>-0.214774231650215</c:v>
                </c:pt>
                <c:pt idx="7320">
                  <c:v>-0.179614739559597</c:v>
                </c:pt>
                <c:pt idx="7321">
                  <c:v>-9.9469621697328203E-2</c:v>
                </c:pt>
                <c:pt idx="7322">
                  <c:v>5.5882799837711E-3</c:v>
                </c:pt>
                <c:pt idx="7323">
                  <c:v>0.109246562275762</c:v>
                </c:pt>
                <c:pt idx="7324">
                  <c:v>0.185543365329319</c:v>
                </c:pt>
                <c:pt idx="7325">
                  <c:v>0.215369681508673</c:v>
                </c:pt>
                <c:pt idx="7326">
                  <c:v>0.191255324897674</c:v>
                </c:pt>
                <c:pt idx="7327">
                  <c:v>0.119239885704153</c:v>
                </c:pt>
                <c:pt idx="7328">
                  <c:v>1.7360077425479601E-2</c:v>
                </c:pt>
                <c:pt idx="7329">
                  <c:v>-8.8867669938507504E-2</c:v>
                </c:pt>
                <c:pt idx="7330">
                  <c:v>-0.17283795807139499</c:v>
                </c:pt>
                <c:pt idx="7331">
                  <c:v>-0.21351990739645199</c:v>
                </c:pt>
                <c:pt idx="7332">
                  <c:v>-0.200724471332726</c:v>
                </c:pt>
                <c:pt idx="7333">
                  <c:v>-0.13765634621950101</c:v>
                </c:pt>
                <c:pt idx="7334">
                  <c:v>-4.0111335237626902E-2</c:v>
                </c:pt>
                <c:pt idx="7335">
                  <c:v>6.7479808487169501E-2</c:v>
                </c:pt>
                <c:pt idx="7336">
                  <c:v>0.15817021556201299</c:v>
                </c:pt>
                <c:pt idx="7337">
                  <c:v>0.20924591093257</c:v>
                </c:pt>
                <c:pt idx="7338">
                  <c:v>0.20791466984267301</c:v>
                </c:pt>
                <c:pt idx="7339">
                  <c:v>0.15450990988170599</c:v>
                </c:pt>
                <c:pt idx="7340">
                  <c:v>6.2407184480973002E-2</c:v>
                </c:pt>
                <c:pt idx="7341">
                  <c:v>-4.5325807419085699E-2</c:v>
                </c:pt>
                <c:pt idx="7342">
                  <c:v>-0.14170666967013901</c:v>
                </c:pt>
                <c:pt idx="7343">
                  <c:v>-0.202596217417948</c:v>
                </c:pt>
                <c:pt idx="7344">
                  <c:v>-0.21274428569774501</c:v>
                </c:pt>
                <c:pt idx="7345">
                  <c:v>-0.169609227854807</c:v>
                </c:pt>
                <c:pt idx="7346">
                  <c:v>-8.3994486716371997E-2</c:v>
                </c:pt>
                <c:pt idx="7347">
                  <c:v>2.2657194684145301E-2</c:v>
                </c:pt>
                <c:pt idx="7348">
                  <c:v>0.123634241120986</c:v>
                </c:pt>
                <c:pt idx="7349">
                  <c:v>0.19364632489792699</c:v>
                </c:pt>
                <c:pt idx="7350">
                  <c:v>0.215158485309596</c:v>
                </c:pt>
                <c:pt idx="7351">
                  <c:v>0.18278286832913601</c:v>
                </c:pt>
                <c:pt idx="7352">
                  <c:v>0.104628148073049</c:v>
                </c:pt>
                <c:pt idx="7353">
                  <c:v>2.6865906615968399E-4</c:v>
                </c:pt>
                <c:pt idx="7354">
                  <c:v>-0.104158117270489</c:v>
                </c:pt>
                <c:pt idx="7355">
                  <c:v>-0.18249784698669599</c:v>
                </c:pt>
                <c:pt idx="7356">
                  <c:v>-0.21512985879063401</c:v>
                </c:pt>
                <c:pt idx="7357">
                  <c:v>-0.19388126289170299</c:v>
                </c:pt>
                <c:pt idx="7358">
                  <c:v>-0.12407390194951</c:v>
                </c:pt>
                <c:pt idx="7359">
                  <c:v>-2.3191462565454901E-2</c:v>
                </c:pt>
                <c:pt idx="7360">
                  <c:v>8.3499422487507899E-2</c:v>
                </c:pt>
                <c:pt idx="7361">
                  <c:v>0.169277359185663</c:v>
                </c:pt>
                <c:pt idx="7362">
                  <c:v>0.21265873115527201</c:v>
                </c:pt>
                <c:pt idx="7363">
                  <c:v>0.20277840466805</c:v>
                </c:pt>
                <c:pt idx="7364">
                  <c:v>0.14211096878582</c:v>
                </c:pt>
                <c:pt idx="7365">
                  <c:v>4.5850959178734697E-2</c:v>
                </c:pt>
                <c:pt idx="7366">
                  <c:v>-6.1892707593365903E-2</c:v>
                </c:pt>
                <c:pt idx="7367">
                  <c:v>-0.15413496179422501</c:v>
                </c:pt>
                <c:pt idx="7368">
                  <c:v>-0.207773158629836</c:v>
                </c:pt>
                <c:pt idx="7369">
                  <c:v>-0.209373278955505</c:v>
                </c:pt>
                <c:pt idx="7370">
                  <c:v>-0.15853456270924199</c:v>
                </c:pt>
                <c:pt idx="7371">
                  <c:v>-6.7989881755422296E-2</c:v>
                </c:pt>
                <c:pt idx="7372">
                  <c:v>3.9583286862648101E-2</c:v>
                </c:pt>
                <c:pt idx="7373">
                  <c:v>0.13724257572908399</c:v>
                </c:pt>
                <c:pt idx="7374">
                  <c:v>0.20052861011304199</c:v>
                </c:pt>
                <c:pt idx="7375">
                  <c:v>0.213591010105004</c:v>
                </c:pt>
                <c:pt idx="7376">
                  <c:v>0.17315821659373901</c:v>
                </c:pt>
                <c:pt idx="7377">
                  <c:v>8.9356873540981693E-2</c:v>
                </c:pt>
                <c:pt idx="7378">
                  <c:v>-1.6824452819913498E-2</c:v>
                </c:pt>
                <c:pt idx="7379">
                  <c:v>-0.11879199060073301</c:v>
                </c:pt>
                <c:pt idx="7380">
                  <c:v>-0.19100733740359099</c:v>
                </c:pt>
                <c:pt idx="7381">
                  <c:v>-0.21538371163022299</c:v>
                </c:pt>
                <c:pt idx="7382">
                  <c:v>-0.18581589913552299</c:v>
                </c:pt>
                <c:pt idx="7383">
                  <c:v>-0.10970934198418</c:v>
                </c:pt>
                <c:pt idx="7384">
                  <c:v>-6.1253995455519397E-3</c:v>
                </c:pt>
                <c:pt idx="7385">
                  <c:v>9.8992687208479896E-2</c:v>
                </c:pt>
                <c:pt idx="7386">
                  <c:v>0.1793174413451</c:v>
                </c:pt>
                <c:pt idx="7387">
                  <c:v>0.214731029892194</c:v>
                </c:pt>
                <c:pt idx="7388">
                  <c:v>0.196363899908189</c:v>
                </c:pt>
                <c:pt idx="7389">
                  <c:v>0.12881621303898</c:v>
                </c:pt>
                <c:pt idx="7390">
                  <c:v>2.90057064963893E-2</c:v>
                </c:pt>
                <c:pt idx="7391">
                  <c:v>-7.80694591765623E-2</c:v>
                </c:pt>
                <c:pt idx="7392">
                  <c:v>-0.16559164449097899</c:v>
                </c:pt>
                <c:pt idx="7393">
                  <c:v>-0.211640375186647</c:v>
                </c:pt>
                <c:pt idx="7394">
                  <c:v>-0.204682460995249</c:v>
                </c:pt>
                <c:pt idx="7395">
                  <c:v>-0.146460554689788</c:v>
                </c:pt>
                <c:pt idx="7396">
                  <c:v>-5.1556693886949702E-2</c:v>
                </c:pt>
                <c:pt idx="7397">
                  <c:v>5.6259860734383903E-2</c:v>
                </c:pt>
                <c:pt idx="7398">
                  <c:v>0.14998578422395301</c:v>
                </c:pt>
                <c:pt idx="7399">
                  <c:v>0.206146837610378</c:v>
                </c:pt>
                <c:pt idx="7400">
                  <c:v>0.21067713667514701</c:v>
                </c:pt>
                <c:pt idx="7401">
                  <c:v>0.16244203991355299</c:v>
                </c:pt>
                <c:pt idx="7402">
                  <c:v>7.3522326538355096E-2</c:v>
                </c:pt>
                <c:pt idx="7403">
                  <c:v>-3.3811509617775501E-2</c:v>
                </c:pt>
                <c:pt idx="7404">
                  <c:v>-0.132677043438756</c:v>
                </c:pt>
                <c:pt idx="7405">
                  <c:v>-0.19831278866187799</c:v>
                </c:pt>
                <c:pt idx="7406">
                  <c:v>-0.214279865721407</c:v>
                </c:pt>
                <c:pt idx="7407">
                  <c:v>-0.176579221115229</c:v>
                </c:pt>
                <c:pt idx="7408">
                  <c:v>-9.4653215162781607E-2</c:v>
                </c:pt>
                <c:pt idx="7409">
                  <c:v>1.0979275713101901E-2</c:v>
                </c:pt>
                <c:pt idx="7410">
                  <c:v>0.113861938876157</c:v>
                </c:pt>
                <c:pt idx="7411">
                  <c:v>0.188227173099491</c:v>
                </c:pt>
                <c:pt idx="7412">
                  <c:v>0.215449744143448</c:v>
                </c:pt>
                <c:pt idx="7413">
                  <c:v>0.18871159021350001</c:v>
                </c:pt>
                <c:pt idx="7414">
                  <c:v>0.114709447832866</c:v>
                </c:pt>
                <c:pt idx="7415">
                  <c:v>1.19776126367392E-2</c:v>
                </c:pt>
                <c:pt idx="7416">
                  <c:v>-9.3754089947973698E-2</c:v>
                </c:pt>
                <c:pt idx="7417">
                  <c:v>-0.176004499097067</c:v>
                </c:pt>
                <c:pt idx="7418">
                  <c:v>-0.21417348959465601</c:v>
                </c:pt>
                <c:pt idx="7419">
                  <c:v>-0.198701400987392</c:v>
                </c:pt>
                <c:pt idx="7420">
                  <c:v>-0.133463313848835</c:v>
                </c:pt>
                <c:pt idx="7421">
                  <c:v>-3.4798511810547203E-2</c:v>
                </c:pt>
                <c:pt idx="7422">
                  <c:v>7.2581793384987506E-2</c:v>
                </c:pt>
                <c:pt idx="7423">
                  <c:v>0.16178353816249499</c:v>
                </c:pt>
                <c:pt idx="7424">
                  <c:v>0.210465592174998</c:v>
                </c:pt>
                <c:pt idx="7425">
                  <c:v>0.20643523299352801</c:v>
                </c:pt>
                <c:pt idx="7426">
                  <c:v>0.150701889077617</c:v>
                </c:pt>
                <c:pt idx="7427">
                  <c:v>5.72243221555701E-2</c:v>
                </c:pt>
                <c:pt idx="7428">
                  <c:v>-5.0585431244262298E-2</c:v>
                </c:pt>
                <c:pt idx="7429">
                  <c:v>-0.145725749579736</c:v>
                </c:pt>
                <c:pt idx="7430">
                  <c:v>-0.20436814991604599</c:v>
                </c:pt>
                <c:pt idx="7431">
                  <c:v>-0.211825279297923</c:v>
                </c:pt>
                <c:pt idx="7432">
                  <c:v>-0.16622945341100301</c:v>
                </c:pt>
                <c:pt idx="7433">
                  <c:v>-7.9000429704635E-2</c:v>
                </c:pt>
                <c:pt idx="7434">
                  <c:v>2.80147417043453E-2</c:v>
                </c:pt>
                <c:pt idx="7435">
                  <c:v>0.128013447262632</c:v>
                </c:pt>
                <c:pt idx="7436">
                  <c:v>0.19595039081621901</c:v>
                </c:pt>
                <c:pt idx="7437">
                  <c:v>0.21481034340191199</c:v>
                </c:pt>
                <c:pt idx="7438">
                  <c:v>0.17986971289597101</c:v>
                </c:pt>
                <c:pt idx="7439">
                  <c:v>9.9879596964544196E-2</c:v>
                </c:pt>
                <c:pt idx="7440">
                  <c:v>-5.12598363468894E-3</c:v>
                </c:pt>
                <c:pt idx="7441">
                  <c:v>-0.10884772983332</c:v>
                </c:pt>
                <c:pt idx="7442">
                  <c:v>-0.185307886852903</c:v>
                </c:pt>
                <c:pt idx="7443">
                  <c:v>-0.21535653404350499</c:v>
                </c:pt>
                <c:pt idx="7444">
                  <c:v>-0.19146780130796501</c:v>
                </c:pt>
                <c:pt idx="7445">
                  <c:v>-0.11962476995483801</c:v>
                </c:pt>
                <c:pt idx="7446">
                  <c:v>-1.78209728683262E-2</c:v>
                </c:pt>
                <c:pt idx="7447">
                  <c:v>8.8446197426347906E-2</c:v>
                </c:pt>
                <c:pt idx="7448">
                  <c:v>0.17256146889521801</c:v>
                </c:pt>
                <c:pt idx="7449">
                  <c:v>0.21345764998564601</c:v>
                </c:pt>
                <c:pt idx="7450">
                  <c:v>0.20089203844204401</c:v>
                </c:pt>
                <c:pt idx="7451">
                  <c:v>0.13801176962690401</c:v>
                </c:pt>
                <c:pt idx="7452">
                  <c:v>4.0565596945843302E-2</c:v>
                </c:pt>
                <c:pt idx="7453">
                  <c:v>-6.7040481140997296E-2</c:v>
                </c:pt>
                <c:pt idx="7454">
                  <c:v>-0.157855854837123</c:v>
                </c:pt>
                <c:pt idx="7455">
                  <c:v>-0.20913525042266301</c:v>
                </c:pt>
                <c:pt idx="7456">
                  <c:v>-0.20803542515894299</c:v>
                </c:pt>
                <c:pt idx="7457">
                  <c:v>-0.154831837106082</c:v>
                </c:pt>
                <c:pt idx="7458">
                  <c:v>-6.2849654943018599E-2</c:v>
                </c:pt>
                <c:pt idx="7459">
                  <c:v>4.4873613191477701E-2</c:v>
                </c:pt>
                <c:pt idx="7460">
                  <c:v>0.14135800652648201</c:v>
                </c:pt>
                <c:pt idx="7461">
                  <c:v>0.202438410205521</c:v>
                </c:pt>
                <c:pt idx="7462">
                  <c:v>0.212816858211863</c:v>
                </c:pt>
                <c:pt idx="7463">
                  <c:v>0.169894003859104</c:v>
                </c:pt>
                <c:pt idx="7464">
                  <c:v>8.4420142293949105E-2</c:v>
                </c:pt>
                <c:pt idx="7465">
                  <c:v>-2.2197267613267901E-2</c:v>
                </c:pt>
                <c:pt idx="7466">
                  <c:v>-0.12325523414488999</c:v>
                </c:pt>
                <c:pt idx="7467">
                  <c:v>-0.193443162664964</c:v>
                </c:pt>
                <c:pt idx="7468">
                  <c:v>-0.215182051061339</c:v>
                </c:pt>
                <c:pt idx="7469">
                  <c:v>-0.18302725987686899</c:v>
                </c:pt>
                <c:pt idx="7470">
                  <c:v>-0.10503215603754799</c:v>
                </c:pt>
                <c:pt idx="7471">
                  <c:v>-7.3109714643187595E-4</c:v>
                </c:pt>
                <c:pt idx="7472">
                  <c:v>0.103753069560406</c:v>
                </c:pt>
                <c:pt idx="7473">
                  <c:v>0.18225163635852401</c:v>
                </c:pt>
                <c:pt idx="7474">
                  <c:v>0.21510415022358101</c:v>
                </c:pt>
                <c:pt idx="7475">
                  <c:v>0.19408249525587101</c:v>
                </c:pt>
                <c:pt idx="7476">
                  <c:v>0.124451675350938</c:v>
                </c:pt>
                <c:pt idx="7477">
                  <c:v>2.3651161312218699E-2</c:v>
                </c:pt>
                <c:pt idx="7478">
                  <c:v>-8.3072932798298596E-2</c:v>
                </c:pt>
                <c:pt idx="7479">
                  <c:v>-0.168990895542421</c:v>
                </c:pt>
                <c:pt idx="7480">
                  <c:v>-0.212584040154537</c:v>
                </c:pt>
                <c:pt idx="7481">
                  <c:v>-0.20293419313430799</c:v>
                </c:pt>
                <c:pt idx="7482">
                  <c:v>-0.14245821853125301</c:v>
                </c:pt>
                <c:pt idx="7483">
                  <c:v>-4.6302699350419099E-2</c:v>
                </c:pt>
                <c:pt idx="7484">
                  <c:v>6.1449618123821201E-2</c:v>
                </c:pt>
                <c:pt idx="7485">
                  <c:v>0.15381149753319501</c:v>
                </c:pt>
                <c:pt idx="7486">
                  <c:v>0.20765033320812201</c:v>
                </c:pt>
                <c:pt idx="7487">
                  <c:v>0.20948185476192899</c:v>
                </c:pt>
                <c:pt idx="7488">
                  <c:v>0.15884734625953001</c:v>
                </c:pt>
                <c:pt idx="7489">
                  <c:v>6.8428534469036198E-2</c:v>
                </c:pt>
                <c:pt idx="7490">
                  <c:v>-3.9128628279037E-2</c:v>
                </c:pt>
                <c:pt idx="7491">
                  <c:v>-0.136885783338238</c:v>
                </c:pt>
                <c:pt idx="7492">
                  <c:v>-0.200359044782628</c:v>
                </c:pt>
                <c:pt idx="7493">
                  <c:v>-0.213651140523932</c:v>
                </c:pt>
                <c:pt idx="7494">
                  <c:v>-0.17343298272556401</c:v>
                </c:pt>
                <c:pt idx="7495">
                  <c:v>-8.9777458503464996E-2</c:v>
                </c:pt>
                <c:pt idx="7496">
                  <c:v>1.63633871397461E-2</c:v>
                </c:pt>
                <c:pt idx="7497">
                  <c:v>0.118405920962724</c:v>
                </c:pt>
                <c:pt idx="7498">
                  <c:v>0.19079295734358101</c:v>
                </c:pt>
                <c:pt idx="7499">
                  <c:v>0.21539471396415899</c:v>
                </c:pt>
                <c:pt idx="7500">
                  <c:v>0.18604952826061699</c:v>
                </c:pt>
                <c:pt idx="7501">
                  <c:v>0.11010708403672299</c:v>
                </c:pt>
                <c:pt idx="7502">
                  <c:v>6.5876375610716504E-3</c:v>
                </c:pt>
                <c:pt idx="7503">
                  <c:v>-9.8581723608486799E-2</c:v>
                </c:pt>
                <c:pt idx="7504">
                  <c:v>-0.17906068054368501</c:v>
                </c:pt>
                <c:pt idx="7505">
                  <c:v>-0.21469277922489999</c:v>
                </c:pt>
                <c:pt idx="7506">
                  <c:v>-0.19655373949193</c:v>
                </c:pt>
                <c:pt idx="7507">
                  <c:v>-0.12918659637232799</c:v>
                </c:pt>
                <c:pt idx="7508">
                  <c:v>-2.9463868775816499E-2</c:v>
                </c:pt>
                <c:pt idx="7509">
                  <c:v>7.7638267536170993E-2</c:v>
                </c:pt>
                <c:pt idx="7510">
                  <c:v>0.165295418110879</c:v>
                </c:pt>
                <c:pt idx="7511">
                  <c:v>0.21155330580138801</c:v>
                </c:pt>
                <c:pt idx="7512">
                  <c:v>0.20482635567251001</c:v>
                </c:pt>
                <c:pt idx="7513">
                  <c:v>0.14679937411499</c:v>
                </c:pt>
                <c:pt idx="7514">
                  <c:v>5.2005578633168202E-2</c:v>
                </c:pt>
                <c:pt idx="7515">
                  <c:v>-5.5813336636517899E-2</c:v>
                </c:pt>
                <c:pt idx="7516">
                  <c:v>-0.14965345550478501</c:v>
                </c:pt>
                <c:pt idx="7517">
                  <c:v>-0.20601193805924101</c:v>
                </c:pt>
                <c:pt idx="7518">
                  <c:v>-0.21077345272147899</c:v>
                </c:pt>
                <c:pt idx="7519">
                  <c:v>-0.16274544860605</c:v>
                </c:pt>
                <c:pt idx="7520">
                  <c:v>-7.3956837287769001E-2</c:v>
                </c:pt>
                <c:pt idx="7521">
                  <c:v>3.3354722724143797E-2</c:v>
                </c:pt>
                <c:pt idx="7522">
                  <c:v>0.13231238551211699</c:v>
                </c:pt>
                <c:pt idx="7523">
                  <c:v>0.198131590542131</c:v>
                </c:pt>
                <c:pt idx="7524">
                  <c:v>0.21432750960171501</c:v>
                </c:pt>
                <c:pt idx="7525">
                  <c:v>0.17684377429020701</c:v>
                </c:pt>
                <c:pt idx="7526">
                  <c:v>9.5068418648588504E-2</c:v>
                </c:pt>
                <c:pt idx="7527">
                  <c:v>-1.0517412205222501E-2</c:v>
                </c:pt>
                <c:pt idx="7528">
                  <c:v>-0.113469091926946</c:v>
                </c:pt>
                <c:pt idx="7529">
                  <c:v>-0.18800173366442499</c:v>
                </c:pt>
                <c:pt idx="7530">
                  <c:v>-0.21544817492756299</c:v>
                </c:pt>
                <c:pt idx="7531">
                  <c:v>-0.18893428423665001</c:v>
                </c:pt>
                <c:pt idx="7532">
                  <c:v>-0.115100629995459</c:v>
                </c:pt>
                <c:pt idx="7533">
                  <c:v>-1.24393089394358E-2</c:v>
                </c:pt>
                <c:pt idx="7534">
                  <c:v>9.3337514208339495E-2</c:v>
                </c:pt>
                <c:pt idx="7535">
                  <c:v>0.175737377898735</c:v>
                </c:pt>
                <c:pt idx="7536">
                  <c:v>0.214122725098848</c:v>
                </c:pt>
                <c:pt idx="7537">
                  <c:v>0.19887970747700401</c:v>
                </c:pt>
                <c:pt idx="7538">
                  <c:v>0.133826033357409</c:v>
                </c:pt>
                <c:pt idx="7539">
                  <c:v>3.5254798987013398E-2</c:v>
                </c:pt>
                <c:pt idx="7540">
                  <c:v>-7.2146218494575295E-2</c:v>
                </c:pt>
                <c:pt idx="7541">
                  <c:v>-0.161477767991551</c:v>
                </c:pt>
                <c:pt idx="7542">
                  <c:v>-0.210366208759696</c:v>
                </c:pt>
                <c:pt idx="7543">
                  <c:v>-0.20656712752676001</c:v>
                </c:pt>
                <c:pt idx="7544">
                  <c:v>-0.15103202775532101</c:v>
                </c:pt>
                <c:pt idx="7545">
                  <c:v>-5.7670019697882699E-2</c:v>
                </c:pt>
                <c:pt idx="7546">
                  <c:v>5.0135802551719101E-2</c:v>
                </c:pt>
                <c:pt idx="7547">
                  <c:v>0.145384802032304</c:v>
                </c:pt>
                <c:pt idx="7548">
                  <c:v>0.20422127594206399</c:v>
                </c:pt>
                <c:pt idx="7549">
                  <c:v>0.21190926439531499</c:v>
                </c:pt>
                <c:pt idx="7550">
                  <c:v>0.166523262991122</c:v>
                </c:pt>
                <c:pt idx="7551">
                  <c:v>7.9430477335477201E-2</c:v>
                </c:pt>
                <c:pt idx="7552">
                  <c:v>-2.7556164119745801E-2</c:v>
                </c:pt>
                <c:pt idx="7553">
                  <c:v>-0.12764119332514701</c:v>
                </c:pt>
                <c:pt idx="7554">
                  <c:v>-0.19575769383378799</c:v>
                </c:pt>
                <c:pt idx="7555">
                  <c:v>-0.21484546552918901</c:v>
                </c:pt>
                <c:pt idx="7556">
                  <c:v>-0.18012385757829799</c:v>
                </c:pt>
                <c:pt idx="7557">
                  <c:v>-0.100289112089633</c:v>
                </c:pt>
                <c:pt idx="7558">
                  <c:v>4.6636636703633501E-3</c:v>
                </c:pt>
                <c:pt idx="7559">
                  <c:v>0.108448395932849</c:v>
                </c:pt>
                <c:pt idx="7560">
                  <c:v>0.18507155466894601</c:v>
                </c:pt>
                <c:pt idx="7561">
                  <c:v>0.21534239443763301</c:v>
                </c:pt>
                <c:pt idx="7562">
                  <c:v>0.191679395632185</c:v>
                </c:pt>
                <c:pt idx="7563">
                  <c:v>0.12000910309801301</c:v>
                </c:pt>
                <c:pt idx="7564">
                  <c:v>1.8281786210518E-2</c:v>
                </c:pt>
                <c:pt idx="7565">
                  <c:v>-8.8024317445369801E-2</c:v>
                </c:pt>
                <c:pt idx="7566">
                  <c:v>-0.17228418473384299</c:v>
                </c:pt>
                <c:pt idx="7567">
                  <c:v>-0.21339440918223601</c:v>
                </c:pt>
                <c:pt idx="7568">
                  <c:v>-0.20105868004813099</c:v>
                </c:pt>
                <c:pt idx="7569">
                  <c:v>-0.13836655721847299</c:v>
                </c:pt>
                <c:pt idx="7570">
                  <c:v>-4.1019671769644897E-2</c:v>
                </c:pt>
                <c:pt idx="7571">
                  <c:v>6.6600844941460804E-2</c:v>
                </c:pt>
                <c:pt idx="7572">
                  <c:v>0.157540766875331</c:v>
                </c:pt>
                <c:pt idx="7573">
                  <c:v>0.20902362643330899</c:v>
                </c:pt>
                <c:pt idx="7574">
                  <c:v>0.20815522206262599</c:v>
                </c:pt>
                <c:pt idx="7575">
                  <c:v>0.15515305102510901</c:v>
                </c:pt>
                <c:pt idx="7576">
                  <c:v>6.3291835858702697E-2</c:v>
                </c:pt>
                <c:pt idx="7577">
                  <c:v>-4.4421212232561E-2</c:v>
                </c:pt>
                <c:pt idx="7578">
                  <c:v>-0.14100869215098499</c:v>
                </c:pt>
                <c:pt idx="7579">
                  <c:v>-0.20227967036577599</c:v>
                </c:pt>
                <c:pt idx="7580">
                  <c:v>-0.212888450285485</c:v>
                </c:pt>
                <c:pt idx="7581">
                  <c:v>-0.170177997167129</c:v>
                </c:pt>
                <c:pt idx="7582">
                  <c:v>-8.4845408950615805E-2</c:v>
                </c:pt>
                <c:pt idx="7583">
                  <c:v>2.17372382802846E-2</c:v>
                </c:pt>
                <c:pt idx="7584">
                  <c:v>0.122875659335851</c:v>
                </c:pt>
                <c:pt idx="7585">
                  <c:v>0.193239109245504</c:v>
                </c:pt>
                <c:pt idx="7586">
                  <c:v>0.21520462547621599</c:v>
                </c:pt>
                <c:pt idx="7587">
                  <c:v>0.18327080822383701</c:v>
                </c:pt>
                <c:pt idx="7588">
                  <c:v>0.105435680122245</c:v>
                </c:pt>
                <c:pt idx="7589">
                  <c:v>1.1935318585627099E-3</c:v>
                </c:pt>
                <c:pt idx="7590">
                  <c:v>-0.10334754386323</c:v>
                </c:pt>
                <c:pt idx="7591">
                  <c:v>-0.18200458610286099</c:v>
                </c:pt>
                <c:pt idx="7592">
                  <c:v>-0.215077450678549</c:v>
                </c:pt>
                <c:pt idx="7593">
                  <c:v>-0.194282833488155</c:v>
                </c:pt>
                <c:pt idx="7594">
                  <c:v>-0.12482887540745501</c:v>
                </c:pt>
                <c:pt idx="7595">
                  <c:v>-2.4110751098834701E-2</c:v>
                </c:pt>
                <c:pt idx="7596">
                  <c:v>8.2646060394729895E-2</c:v>
                </c:pt>
                <c:pt idx="7597">
                  <c:v>0.16870365336349699</c:v>
                </c:pt>
                <c:pt idx="7598">
                  <c:v>0.21250836978589199</c:v>
                </c:pt>
                <c:pt idx="7599">
                  <c:v>0.203089046689192</c:v>
                </c:pt>
                <c:pt idx="7600">
                  <c:v>0.14280481197620501</c:v>
                </c:pt>
                <c:pt idx="7601">
                  <c:v>4.6754226207040499E-2</c:v>
                </c:pt>
                <c:pt idx="7602">
                  <c:v>-6.1006245557840198E-2</c:v>
                </c:pt>
                <c:pt idx="7603">
                  <c:v>-0.15348732466748799</c:v>
                </c:pt>
                <c:pt idx="7604">
                  <c:v>-0.20752655114792901</c:v>
                </c:pt>
                <c:pt idx="7605">
                  <c:v>-0.20958946549211199</c:v>
                </c:pt>
                <c:pt idx="7606">
                  <c:v>-0.159159398005146</c:v>
                </c:pt>
                <c:pt idx="7607">
                  <c:v>-6.8866871934568405E-2</c:v>
                </c:pt>
                <c:pt idx="7608">
                  <c:v>3.8673789431079998E-2</c:v>
                </c:pt>
                <c:pt idx="7609">
                  <c:v>0.136528360318942</c:v>
                </c:pt>
                <c:pt idx="7610">
                  <c:v>0.20018855640446701</c:v>
                </c:pt>
                <c:pt idx="7611">
                  <c:v>0.21371028665885</c:v>
                </c:pt>
                <c:pt idx="7612">
                  <c:v>0.17370694985715501</c:v>
                </c:pt>
                <c:pt idx="7613">
                  <c:v>9.0197629864052803E-2</c:v>
                </c:pt>
                <c:pt idx="7614">
                  <c:v>-1.59022460739747E-2</c:v>
                </c:pt>
                <c:pt idx="7615">
                  <c:v>-0.118019305832402</c:v>
                </c:pt>
                <c:pt idx="7616">
                  <c:v>-0.19057769830648499</c:v>
                </c:pt>
                <c:pt idx="7617">
                  <c:v>-0.21540472398149901</c:v>
                </c:pt>
                <c:pt idx="7618">
                  <c:v>-0.18628230026145301</c:v>
                </c:pt>
                <c:pt idx="7619">
                  <c:v>-0.110504318829432</c:v>
                </c:pt>
                <c:pt idx="7620">
                  <c:v>-7.0498452275549999E-3</c:v>
                </c:pt>
                <c:pt idx="7621">
                  <c:v>9.8170305845628594E-2</c:v>
                </c:pt>
                <c:pt idx="7622">
                  <c:v>0.17880309481541001</c:v>
                </c:pt>
                <c:pt idx="7623">
                  <c:v>0.21465353947480101</c:v>
                </c:pt>
                <c:pt idx="7624">
                  <c:v>0.19674267355884401</c:v>
                </c:pt>
                <c:pt idx="7625">
                  <c:v>0.129556384547136</c:v>
                </c:pt>
                <c:pt idx="7626">
                  <c:v>2.9921895316137401E-2</c:v>
                </c:pt>
                <c:pt idx="7627">
                  <c:v>-7.7206718218750497E-2</c:v>
                </c:pt>
                <c:pt idx="7628">
                  <c:v>-0.16499843022004401</c:v>
                </c:pt>
                <c:pt idx="7629">
                  <c:v>-0.21146526179677899</c:v>
                </c:pt>
                <c:pt idx="7630">
                  <c:v>-0.20496930672126501</c:v>
                </c:pt>
                <c:pt idx="7631">
                  <c:v>-0.14713751724014401</c:v>
                </c:pt>
                <c:pt idx="7632">
                  <c:v>-5.2454223791340203E-2</c:v>
                </c:pt>
                <c:pt idx="7633">
                  <c:v>5.53665554083854E-2</c:v>
                </c:pt>
                <c:pt idx="7634">
                  <c:v>0.149320437336907</c:v>
                </c:pt>
                <c:pt idx="7635">
                  <c:v>0.205876089417657</c:v>
                </c:pt>
                <c:pt idx="7636">
                  <c:v>0.210868797741218</c:v>
                </c:pt>
                <c:pt idx="7637">
                  <c:v>0.16304810753544</c:v>
                </c:pt>
                <c:pt idx="7638">
                  <c:v>7.4391007320385796E-2</c:v>
                </c:pt>
                <c:pt idx="7639">
                  <c:v>-3.28977821663652E-2</c:v>
                </c:pt>
                <c:pt idx="7640">
                  <c:v>-0.13194711802652601</c:v>
                </c:pt>
                <c:pt idx="7641">
                  <c:v>-0.19794947963644899</c:v>
                </c:pt>
                <c:pt idx="7642">
                  <c:v>-0.21437416608200299</c:v>
                </c:pt>
                <c:pt idx="7643">
                  <c:v>-0.17710751275154299</c:v>
                </c:pt>
                <c:pt idx="7644">
                  <c:v>-9.5483184157214601E-2</c:v>
                </c:pt>
                <c:pt idx="7645">
                  <c:v>1.00555002439595E-2</c:v>
                </c:pt>
                <c:pt idx="7646">
                  <c:v>0.11307572222923901</c:v>
                </c:pt>
                <c:pt idx="7647">
                  <c:v>0.18777542811135101</c:v>
                </c:pt>
                <c:pt idx="7648">
                  <c:v>0.21544561314878899</c:v>
                </c:pt>
                <c:pt idx="7649">
                  <c:v>0.189156107845561</c:v>
                </c:pt>
                <c:pt idx="7650">
                  <c:v>0.11549128189311</c:v>
                </c:pt>
                <c:pt idx="7651">
                  <c:v>1.29009479346318E-2</c:v>
                </c:pt>
                <c:pt idx="7652">
                  <c:v>-9.2920508465746093E-2</c:v>
                </c:pt>
                <c:pt idx="7653">
                  <c:v>-0.17546944708389201</c:v>
                </c:pt>
                <c:pt idx="7654">
                  <c:v>-0.21407097414645601</c:v>
                </c:pt>
                <c:pt idx="7655">
                  <c:v>-0.199057097734128</c:v>
                </c:pt>
                <c:pt idx="7656">
                  <c:v>-0.13418813633370399</c:v>
                </c:pt>
                <c:pt idx="7657">
                  <c:v>-3.5710923745741897E-2</c:v>
                </c:pt>
                <c:pt idx="7658">
                  <c:v>7.1710311228829302E-2</c:v>
                </c:pt>
                <c:pt idx="7659">
                  <c:v>0.16117125389766601</c:v>
                </c:pt>
                <c:pt idx="7660">
                  <c:v>0.21026585619396099</c:v>
                </c:pt>
                <c:pt idx="7661">
                  <c:v>0.20669807041180499</c:v>
                </c:pt>
                <c:pt idx="7662">
                  <c:v>0.15136147063327601</c:v>
                </c:pt>
                <c:pt idx="7663">
                  <c:v>5.8115451556248997E-2</c:v>
                </c:pt>
                <c:pt idx="7664">
                  <c:v>-4.9685942885128398E-2</c:v>
                </c:pt>
                <c:pt idx="7665">
                  <c:v>-0.14504318470171301</c:v>
                </c:pt>
                <c:pt idx="7666">
                  <c:v>-0.20407346112715999</c:v>
                </c:pt>
                <c:pt idx="7667">
                  <c:v>-0.21199227323346601</c:v>
                </c:pt>
                <c:pt idx="7668">
                  <c:v>-0.166816305403865</c:v>
                </c:pt>
                <c:pt idx="7669">
                  <c:v>-7.9860159032636699E-2</c:v>
                </c:pt>
                <c:pt idx="7670">
                  <c:v>2.7097459584774799E-2</c:v>
                </c:pt>
                <c:pt idx="7671">
                  <c:v>0.12726835134874401</c:v>
                </c:pt>
                <c:pt idx="7672">
                  <c:v>0.19556409500188801</c:v>
                </c:pt>
                <c:pt idx="7673">
                  <c:v>0.21487959787024</c:v>
                </c:pt>
                <c:pt idx="7674">
                  <c:v>0.180377172435743</c:v>
                </c:pt>
                <c:pt idx="7675">
                  <c:v>0.10069816518597299</c:v>
                </c:pt>
                <c:pt idx="7676">
                  <c:v>-4.2013222206875797E-3</c:v>
                </c:pt>
                <c:pt idx="7677">
                  <c:v>-0.108048562414066</c:v>
                </c:pt>
                <c:pt idx="7678">
                  <c:v>-0.18483436986622401</c:v>
                </c:pt>
                <c:pt idx="7679">
                  <c:v>-0.21532726275620001</c:v>
                </c:pt>
                <c:pt idx="7680">
                  <c:v>-0.19189010689552599</c:v>
                </c:pt>
                <c:pt idx="7681">
                  <c:v>-0.120392883363067</c:v>
                </c:pt>
                <c:pt idx="7682">
                  <c:v>-1.8742515329101799E-2</c:v>
                </c:pt>
                <c:pt idx="7683">
                  <c:v>8.7602031939160899E-2</c:v>
                </c:pt>
                <c:pt idx="7684">
                  <c:v>0.17200610686470799</c:v>
                </c:pt>
                <c:pt idx="7685">
                  <c:v>0.21333018527757</c:v>
                </c:pt>
                <c:pt idx="7686">
                  <c:v>0.201224395383274</c:v>
                </c:pt>
                <c:pt idx="7687">
                  <c:v>0.13872070735971501</c:v>
                </c:pt>
                <c:pt idx="7688">
                  <c:v>4.1473557617123298E-2</c:v>
                </c:pt>
                <c:pt idx="7689">
                  <c:v>-6.6160901913949993E-2</c:v>
                </c:pt>
                <c:pt idx="7690">
                  <c:v>-0.15722495312823601</c:v>
                </c:pt>
                <c:pt idx="7691">
                  <c:v>-0.208911039478757</c:v>
                </c:pt>
                <c:pt idx="7692">
                  <c:v>-0.208274060001823</c:v>
                </c:pt>
                <c:pt idx="7693">
                  <c:v>-0.155473550158965</c:v>
                </c:pt>
                <c:pt idx="7694">
                  <c:v>-6.3733725190912194E-2</c:v>
                </c:pt>
                <c:pt idx="7695">
                  <c:v>4.3968606626532403E-2</c:v>
                </c:pt>
                <c:pt idx="7696">
                  <c:v>0.14065872815292799</c:v>
                </c:pt>
                <c:pt idx="7697">
                  <c:v>0.202119998630024</c:v>
                </c:pt>
                <c:pt idx="7698">
                  <c:v>0.212959061588788</c:v>
                </c:pt>
                <c:pt idx="7699">
                  <c:v>0.170461206470534</c:v>
                </c:pt>
                <c:pt idx="7700">
                  <c:v>8.5270284727182094E-2</c:v>
                </c:pt>
                <c:pt idx="7701">
                  <c:v>-2.1277108804536E-2</c:v>
                </c:pt>
                <c:pt idx="7702">
                  <c:v>-0.122495518442557</c:v>
                </c:pt>
                <c:pt idx="7703">
                  <c:v>-0.193034165579613</c:v>
                </c:pt>
                <c:pt idx="7704">
                  <c:v>-0.21522620845022999</c:v>
                </c:pt>
                <c:pt idx="7705">
                  <c:v>-0.18351351224802201</c:v>
                </c:pt>
                <c:pt idx="7706">
                  <c:v>-0.105838718468117</c:v>
                </c:pt>
                <c:pt idx="7707">
                  <c:v>-1.6559610721302799E-3</c:v>
                </c:pt>
                <c:pt idx="7708">
                  <c:v>0.102941542047208</c:v>
                </c:pt>
                <c:pt idx="7709">
                  <c:v>0.18175669735785899</c:v>
                </c:pt>
                <c:pt idx="7710">
                  <c:v>0.215049760278543</c:v>
                </c:pt>
                <c:pt idx="7711">
                  <c:v>0.194482276665606</c:v>
                </c:pt>
                <c:pt idx="7712">
                  <c:v>0.12520550038131401</c:v>
                </c:pt>
                <c:pt idx="7713">
                  <c:v>2.45702298079872E-2</c:v>
                </c:pt>
                <c:pt idx="7714">
                  <c:v>-8.2218807243389702E-2</c:v>
                </c:pt>
                <c:pt idx="7715">
                  <c:v>-0.16841563397220899</c:v>
                </c:pt>
                <c:pt idx="7716">
                  <c:v>-0.212431720397946</c:v>
                </c:pt>
                <c:pt idx="7717">
                  <c:v>-0.203242964619298</c:v>
                </c:pt>
                <c:pt idx="7718">
                  <c:v>-0.14315074752393001</c:v>
                </c:pt>
                <c:pt idx="7719">
                  <c:v>-4.7205537668428797E-2</c:v>
                </c:pt>
                <c:pt idx="7720">
                  <c:v>6.0562591938026399E-2</c:v>
                </c:pt>
                <c:pt idx="7721">
                  <c:v>0.15316244469055801</c:v>
                </c:pt>
                <c:pt idx="7722">
                  <c:v>0.20740181301951399</c:v>
                </c:pt>
                <c:pt idx="7723">
                  <c:v>0.20969611065029301</c:v>
                </c:pt>
                <c:pt idx="7724">
                  <c:v>0.15947071650847799</c:v>
                </c:pt>
                <c:pt idx="7725">
                  <c:v>6.9304892132611901E-2</c:v>
                </c:pt>
                <c:pt idx="7726">
                  <c:v>-3.8218772414205002E-2</c:v>
                </c:pt>
                <c:pt idx="7727">
                  <c:v>-0.136170308317833</c:v>
                </c:pt>
                <c:pt idx="7728">
                  <c:v>-0.20001714576399501</c:v>
                </c:pt>
                <c:pt idx="7729">
                  <c:v>-0.213768448237275</c:v>
                </c:pt>
                <c:pt idx="7730">
                  <c:v>-0.173980116726353</c:v>
                </c:pt>
                <c:pt idx="7731">
                  <c:v>-9.0617385687028401E-2</c:v>
                </c:pt>
                <c:pt idx="7732">
                  <c:v>1.5441031747061299E-2</c:v>
                </c:pt>
                <c:pt idx="7733">
                  <c:v>0.117632146990893</c:v>
                </c:pt>
                <c:pt idx="7734">
                  <c:v>0.19036156128399401</c:v>
                </c:pt>
                <c:pt idx="7735">
                  <c:v>0.215413741636127</c:v>
                </c:pt>
                <c:pt idx="7736">
                  <c:v>0.18651421406565599</c:v>
                </c:pt>
                <c:pt idx="7737">
                  <c:v>0.110901044532259</c:v>
                </c:pt>
                <c:pt idx="7738">
                  <c:v>7.51202041562551E-3</c:v>
                </c:pt>
                <c:pt idx="7739">
                  <c:v>-9.7758435815293698E-2</c:v>
                </c:pt>
                <c:pt idx="7740">
                  <c:v>-0.17854468534696499</c:v>
                </c:pt>
                <c:pt idx="7741">
                  <c:v>-0.21461331082267299</c:v>
                </c:pt>
                <c:pt idx="7742">
                  <c:v>-0.196930701238519</c:v>
                </c:pt>
                <c:pt idx="7743">
                  <c:v>-0.129925575859801</c:v>
                </c:pt>
                <c:pt idx="7744">
                  <c:v>-3.03797840072383E-2</c:v>
                </c:pt>
                <c:pt idx="7745">
                  <c:v>7.67748132124349E-2</c:v>
                </c:pt>
                <c:pt idx="7746">
                  <c:v>0.16470068218669001</c:v>
                </c:pt>
                <c:pt idx="7747">
                  <c:v>0.21137624357843399</c:v>
                </c:pt>
                <c:pt idx="7748">
                  <c:v>0.20511131348294301</c:v>
                </c:pt>
                <c:pt idx="7749">
                  <c:v>0.14747498250743701</c:v>
                </c:pt>
                <c:pt idx="7750">
                  <c:v>5.2902627294571597E-2</c:v>
                </c:pt>
                <c:pt idx="7751">
                  <c:v>-5.4919519108293E-2</c:v>
                </c:pt>
                <c:pt idx="7752">
                  <c:v>-0.148986731254523</c:v>
                </c:pt>
                <c:pt idx="7753">
                  <c:v>-0.205739292311478</c:v>
                </c:pt>
                <c:pt idx="7754">
                  <c:v>-0.21096317129511299</c:v>
                </c:pt>
                <c:pt idx="7755">
                  <c:v>-0.16335001530738599</c:v>
                </c:pt>
                <c:pt idx="7756">
                  <c:v>-7.48248346359979E-2</c:v>
                </c:pt>
                <c:pt idx="7757">
                  <c:v>3.2440690049550899E-2</c:v>
                </c:pt>
                <c:pt idx="7758">
                  <c:v>0.13158124266475801</c:v>
                </c:pt>
                <c:pt idx="7759">
                  <c:v>0.19776645678381</c:v>
                </c:pt>
                <c:pt idx="7760">
                  <c:v>0.214419834947327</c:v>
                </c:pt>
                <c:pt idx="7761">
                  <c:v>0.17737043528419999</c:v>
                </c:pt>
                <c:pt idx="7762">
                  <c:v>9.5897509777848E-2</c:v>
                </c:pt>
                <c:pt idx="7763">
                  <c:v>-9.5935419573266699E-3</c:v>
                </c:pt>
                <c:pt idx="7764">
                  <c:v>-0.11268183159527501</c:v>
                </c:pt>
                <c:pt idx="7765">
                  <c:v>-0.187548257482853</c:v>
                </c:pt>
                <c:pt idx="7766">
                  <c:v>-0.215442058818928</c:v>
                </c:pt>
                <c:pt idx="7767">
                  <c:v>-0.18937706001829999</c:v>
                </c:pt>
                <c:pt idx="7768">
                  <c:v>-0.115881401726099</c:v>
                </c:pt>
                <c:pt idx="7769">
                  <c:v>-1.3362527495571E-2</c:v>
                </c:pt>
                <c:pt idx="7770">
                  <c:v>9.2503074641325705E-2</c:v>
                </c:pt>
                <c:pt idx="7771">
                  <c:v>0.17520070788688799</c:v>
                </c:pt>
                <c:pt idx="7772">
                  <c:v>0.21401823697589401</c:v>
                </c:pt>
                <c:pt idx="7773">
                  <c:v>0.19923357094153399</c:v>
                </c:pt>
                <c:pt idx="7774">
                  <c:v>0.13454962110952301</c:v>
                </c:pt>
                <c:pt idx="7775">
                  <c:v>3.6166883985380503E-2</c:v>
                </c:pt>
                <c:pt idx="7776">
                  <c:v>-7.1274073595960205E-2</c:v>
                </c:pt>
                <c:pt idx="7777">
                  <c:v>-0.16086399729293999</c:v>
                </c:pt>
                <c:pt idx="7778">
                  <c:v>-0.210164534940114</c:v>
                </c:pt>
                <c:pt idx="7779">
                  <c:v>-0.20682806104541401</c:v>
                </c:pt>
                <c:pt idx="7780">
                  <c:v>-0.15169021619375</c:v>
                </c:pt>
                <c:pt idx="7781">
                  <c:v>-5.8560615678578398E-2</c:v>
                </c:pt>
                <c:pt idx="7782">
                  <c:v>4.9235854316979001E-2</c:v>
                </c:pt>
                <c:pt idx="7783">
                  <c:v>0.144700899161783</c:v>
                </c:pt>
                <c:pt idx="7784">
                  <c:v>0.20392470615231101</c:v>
                </c:pt>
                <c:pt idx="7785">
                  <c:v>0.212074305429958</c:v>
                </c:pt>
                <c:pt idx="7786">
                  <c:v>0.16710857929919401</c:v>
                </c:pt>
                <c:pt idx="7787">
                  <c:v>8.0289472816583607E-2</c:v>
                </c:pt>
                <c:pt idx="7788">
                  <c:v>-2.66386302126695E-2</c:v>
                </c:pt>
                <c:pt idx="7789">
                  <c:v>-0.12689492305109501</c:v>
                </c:pt>
                <c:pt idx="7790">
                  <c:v>-0.195369595212422</c:v>
                </c:pt>
                <c:pt idx="7791">
                  <c:v>-0.21491274026781901</c:v>
                </c:pt>
                <c:pt idx="7792">
                  <c:v>-0.18062965630129099</c:v>
                </c:pt>
                <c:pt idx="7793">
                  <c:v>-0.101106754369069</c:v>
                </c:pt>
                <c:pt idx="7794">
                  <c:v>3.73896141565393E-3</c:v>
                </c:pt>
                <c:pt idx="7795">
                  <c:v>0.10764823111899401</c:v>
                </c:pt>
                <c:pt idx="7796">
                  <c:v>0.18459633353743801</c:v>
                </c:pt>
                <c:pt idx="7797">
                  <c:v>0.215311139068916</c:v>
                </c:pt>
                <c:pt idx="7798">
                  <c:v>0.19209993412724799</c:v>
                </c:pt>
                <c:pt idx="7799">
                  <c:v>0.120776108981936</c:v>
                </c:pt>
                <c:pt idx="7800">
                  <c:v>1.9203158101513702E-2</c:v>
                </c:pt>
                <c:pt idx="7801">
                  <c:v>-8.7179342853177397E-2</c:v>
                </c:pt>
                <c:pt idx="7802">
                  <c:v>-0.17172723656891001</c:v>
                </c:pt>
                <c:pt idx="7803">
                  <c:v>-0.21326497856752699</c:v>
                </c:pt>
                <c:pt idx="7804">
                  <c:v>-0.201389183684028</c:v>
                </c:pt>
                <c:pt idx="7805">
                  <c:v>-0.13907421841907</c:v>
                </c:pt>
                <c:pt idx="7806">
                  <c:v>-4.1927252397241002E-2</c:v>
                </c:pt>
                <c:pt idx="7807">
                  <c:v>6.5720654085268407E-2</c:v>
                </c:pt>
                <c:pt idx="7808">
                  <c:v>0.15690841505078301</c:v>
                </c:pt>
                <c:pt idx="7809">
                  <c:v>0.20879749007769</c:v>
                </c:pt>
                <c:pt idx="7810">
                  <c:v>0.20839193842904899</c:v>
                </c:pt>
                <c:pt idx="7811">
                  <c:v>0.155793333031121</c:v>
                </c:pt>
                <c:pt idx="7812">
                  <c:v>6.4175320903876801E-2</c:v>
                </c:pt>
                <c:pt idx="7813">
                  <c:v>-4.3515798458531499E-2</c:v>
                </c:pt>
                <c:pt idx="7814">
                  <c:v>-0.14030811614458499</c:v>
                </c:pt>
                <c:pt idx="7815">
                  <c:v>-0.20195939573386701</c:v>
                </c:pt>
                <c:pt idx="7816">
                  <c:v>-0.21302869179646799</c:v>
                </c:pt>
                <c:pt idx="7817">
                  <c:v>-0.17074363046458299</c:v>
                </c:pt>
                <c:pt idx="7818">
                  <c:v>-8.56947676662589E-2</c:v>
                </c:pt>
                <c:pt idx="7819">
                  <c:v>2.0816881305823699E-2</c:v>
                </c:pt>
                <c:pt idx="7820">
                  <c:v>0.122114813216306</c:v>
                </c:pt>
                <c:pt idx="7821">
                  <c:v>0.19282833261146101</c:v>
                </c:pt>
                <c:pt idx="7822">
                  <c:v>0.21524679988394599</c:v>
                </c:pt>
                <c:pt idx="7823">
                  <c:v>0.18375537083129201</c:v>
                </c:pt>
                <c:pt idx="7824">
                  <c:v>0.10624126921837899</c:v>
                </c:pt>
                <c:pt idx="7825">
                  <c:v>2.1183826567378302E-3</c:v>
                </c:pt>
                <c:pt idx="7826">
                  <c:v>-0.10253506598277499</c:v>
                </c:pt>
                <c:pt idx="7827">
                  <c:v>-0.181507971265533</c:v>
                </c:pt>
                <c:pt idx="7828">
                  <c:v>-0.21502107915113</c:v>
                </c:pt>
                <c:pt idx="7829">
                  <c:v>-0.194680823869393</c:v>
                </c:pt>
                <c:pt idx="7830">
                  <c:v>-0.12558154853741399</c:v>
                </c:pt>
                <c:pt idx="7831">
                  <c:v>-2.5029595322872501E-2</c:v>
                </c:pt>
                <c:pt idx="7832">
                  <c:v>8.1791175312619799E-2</c:v>
                </c:pt>
                <c:pt idx="7833">
                  <c:v>0.168126838695451</c:v>
                </c:pt>
                <c:pt idx="7834">
                  <c:v>0.21235409234382099</c:v>
                </c:pt>
                <c:pt idx="7835">
                  <c:v>0.20339594621553</c:v>
                </c:pt>
                <c:pt idx="7836">
                  <c:v>0.143496023580715</c:v>
                </c:pt>
                <c:pt idx="7837">
                  <c:v>4.7656631655406498E-2</c:v>
                </c:pt>
                <c:pt idx="7838">
                  <c:v>-6.0118659308277998E-2</c:v>
                </c:pt>
                <c:pt idx="7839">
                  <c:v>-0.15283685909911701</c:v>
                </c:pt>
                <c:pt idx="7840">
                  <c:v>-0.20727611939754401</c:v>
                </c:pt>
                <c:pt idx="7841">
                  <c:v>-0.209801789745163</c:v>
                </c:pt>
                <c:pt idx="7842">
                  <c:v>-0.159781300335292</c:v>
                </c:pt>
                <c:pt idx="7843">
                  <c:v>-6.9742593045221707E-2</c:v>
                </c:pt>
                <c:pt idx="7844">
                  <c:v>3.7763579324661199E-2</c:v>
                </c:pt>
                <c:pt idx="7845">
                  <c:v>0.13581162898444399</c:v>
                </c:pt>
                <c:pt idx="7846">
                  <c:v>0.19984481365089299</c:v>
                </c:pt>
                <c:pt idx="7847">
                  <c:v>0.21382562499125801</c:v>
                </c:pt>
                <c:pt idx="7848">
                  <c:v>0.17425248207468599</c:v>
                </c:pt>
                <c:pt idx="7849">
                  <c:v>9.1036724038590505E-2</c:v>
                </c:pt>
                <c:pt idx="7850">
                  <c:v>-1.49797462838058E-2</c:v>
                </c:pt>
                <c:pt idx="7851">
                  <c:v>-0.11724444622182301</c:v>
                </c:pt>
                <c:pt idx="7852">
                  <c:v>-0.19014454727184499</c:v>
                </c:pt>
                <c:pt idx="7853">
                  <c:v>-0.215421766886499</c:v>
                </c:pt>
                <c:pt idx="7854">
                  <c:v>-0.186745268604808</c:v>
                </c:pt>
                <c:pt idx="7855">
                  <c:v>-0.11129725931750201</c:v>
                </c:pt>
                <c:pt idx="7856">
                  <c:v>-7.9741609960568404E-3</c:v>
                </c:pt>
                <c:pt idx="7857">
                  <c:v>9.7346115414954401E-2</c:v>
                </c:pt>
                <c:pt idx="7858">
                  <c:v>0.178285453328832</c:v>
                </c:pt>
                <c:pt idx="7859">
                  <c:v>0.21457209345384801</c:v>
                </c:pt>
                <c:pt idx="7860">
                  <c:v>0.197117821664717</c:v>
                </c:pt>
                <c:pt idx="7861">
                  <c:v>0.13029416860946999</c:v>
                </c:pt>
                <c:pt idx="7862">
                  <c:v>3.08375327396406E-2</c:v>
                </c:pt>
                <c:pt idx="7863">
                  <c:v>-7.6342554506996799E-2</c:v>
                </c:pt>
                <c:pt idx="7864">
                  <c:v>-0.16440217538253099</c:v>
                </c:pt>
                <c:pt idx="7865">
                  <c:v>-0.211286251556458</c:v>
                </c:pt>
                <c:pt idx="7866">
                  <c:v>-0.20525237530332299</c:v>
                </c:pt>
                <c:pt idx="7867">
                  <c:v>-0.14781176836217599</c:v>
                </c:pt>
                <c:pt idx="7868">
                  <c:v>-5.3350787077081602E-2</c:v>
                </c:pt>
                <c:pt idx="7869">
                  <c:v>5.4472229795722901E-2</c:v>
                </c:pt>
                <c:pt idx="7870">
                  <c:v>0.148652338795008</c:v>
                </c:pt>
                <c:pt idx="7871">
                  <c:v>0.20560154737092301</c:v>
                </c:pt>
                <c:pt idx="7872">
                  <c:v>0.211056572948388</c:v>
                </c:pt>
                <c:pt idx="7873">
                  <c:v>0.163651170531006</c:v>
                </c:pt>
                <c:pt idx="7874">
                  <c:v>7.5258317235976993E-2</c:v>
                </c:pt>
                <c:pt idx="7875">
                  <c:v>-3.1983448479508902E-2</c:v>
                </c:pt>
                <c:pt idx="7876">
                  <c:v>-0.131214761112392</c:v>
                </c:pt>
                <c:pt idx="7877">
                  <c:v>-0.197582522827394</c:v>
                </c:pt>
                <c:pt idx="7878">
                  <c:v>-0.21446451598729099</c:v>
                </c:pt>
                <c:pt idx="7879">
                  <c:v>-0.17763254067690301</c:v>
                </c:pt>
                <c:pt idx="7880">
                  <c:v>-9.6311393601704195E-2</c:v>
                </c:pt>
                <c:pt idx="7881">
                  <c:v>9.1315394735511698E-3</c:v>
                </c:pt>
                <c:pt idx="7882">
                  <c:v>0.112287421839697</c:v>
                </c:pt>
                <c:pt idx="7883">
                  <c:v>0.18732022282549801</c:v>
                </c:pt>
                <c:pt idx="7884">
                  <c:v>0.21543751195435501</c:v>
                </c:pt>
                <c:pt idx="7885">
                  <c:v>0.189597139736947</c:v>
                </c:pt>
                <c:pt idx="7886">
                  <c:v>0.11627098769715601</c:v>
                </c:pt>
                <c:pt idx="7887">
                  <c:v>1.38240454957711E-2</c:v>
                </c:pt>
                <c:pt idx="7888">
                  <c:v>-9.2085214658182493E-2</c:v>
                </c:pt>
                <c:pt idx="7889">
                  <c:v>-0.17493116154579499</c:v>
                </c:pt>
                <c:pt idx="7890">
                  <c:v>-0.21396451383012299</c:v>
                </c:pt>
                <c:pt idx="7891">
                  <c:v>-0.19940912628621599</c:v>
                </c:pt>
                <c:pt idx="7892">
                  <c:v>-0.134910486019517</c:v>
                </c:pt>
                <c:pt idx="7893">
                  <c:v>-3.6622677605335101E-2</c:v>
                </c:pt>
                <c:pt idx="7894">
                  <c:v>7.0837507605701205E-2</c:v>
                </c:pt>
                <c:pt idx="7895">
                  <c:v>0.16055599959289599</c:v>
                </c:pt>
                <c:pt idx="7896">
                  <c:v>0.21006224546493901</c:v>
                </c:pt>
                <c:pt idx="7897">
                  <c:v>0.20695709882872401</c:v>
                </c:pt>
                <c:pt idx="7898">
                  <c:v>0.15201826292222301</c:v>
                </c:pt>
                <c:pt idx="7899">
                  <c:v>5.9005510014013898E-2</c:v>
                </c:pt>
                <c:pt idx="7900">
                  <c:v>-4.8785538920814997E-2</c:v>
                </c:pt>
                <c:pt idx="7901">
                  <c:v>-0.14435794698941401</c:v>
                </c:pt>
                <c:pt idx="7902">
                  <c:v>-0.203775011702826</c:v>
                </c:pt>
                <c:pt idx="7903">
                  <c:v>-0.21215536060686899</c:v>
                </c:pt>
                <c:pt idx="7904">
                  <c:v>-0.16740008333061401</c:v>
                </c:pt>
                <c:pt idx="7905">
                  <c:v>-8.0718416709482904E-2</c:v>
                </c:pt>
                <c:pt idx="7906">
                  <c:v>2.6179678117242099E-2</c:v>
                </c:pt>
                <c:pt idx="7907">
                  <c:v>0.126520910152571</c:v>
                </c:pt>
                <c:pt idx="7908">
                  <c:v>0.19517419536144501</c:v>
                </c:pt>
                <c:pt idx="7909">
                  <c:v>0.21494489256923799</c:v>
                </c:pt>
                <c:pt idx="7910">
                  <c:v>0.180881308011758</c:v>
                </c:pt>
                <c:pt idx="7911">
                  <c:v>0.101514877756563</c:v>
                </c:pt>
                <c:pt idx="7912">
                  <c:v>-3.2765833853439898E-3</c:v>
                </c:pt>
                <c:pt idx="7913">
                  <c:v>-0.107247403891945</c:v>
                </c:pt>
                <c:pt idx="7914">
                  <c:v>-0.18435744677921601</c:v>
                </c:pt>
                <c:pt idx="7915">
                  <c:v>-0.21529402345006299</c:v>
                </c:pt>
                <c:pt idx="7916">
                  <c:v>-0.192308876360683</c:v>
                </c:pt>
                <c:pt idx="7917">
                  <c:v>-0.121158778189113</c:v>
                </c:pt>
                <c:pt idx="7918">
                  <c:v>-1.96637124055873E-2</c:v>
                </c:pt>
                <c:pt idx="7919">
                  <c:v>8.6756252134734202E-2</c:v>
                </c:pt>
                <c:pt idx="7920">
                  <c:v>0.17144757513119599</c:v>
                </c:pt>
                <c:pt idx="7921">
                  <c:v>0.21319878935250999</c:v>
                </c:pt>
                <c:pt idx="7922">
                  <c:v>0.201553044191218</c:v>
                </c:pt>
                <c:pt idx="7923">
                  <c:v>0.13942708876792401</c:v>
                </c:pt>
                <c:pt idx="7924">
                  <c:v>4.2380754019840303E-2</c:v>
                </c:pt>
                <c:pt idx="7925">
                  <c:v>-6.52801034836238E-2</c:v>
                </c:pt>
                <c:pt idx="7926">
                  <c:v>-0.15659115410125199</c:v>
                </c:pt>
                <c:pt idx="7927">
                  <c:v>-0.208682978753228</c:v>
                </c:pt>
                <c:pt idx="7928">
                  <c:v>-0.20850885680124301</c:v>
                </c:pt>
                <c:pt idx="7929">
                  <c:v>-0.15611239816834599</c:v>
                </c:pt>
                <c:pt idx="7930">
                  <c:v>-6.4616620963179106E-2</c:v>
                </c:pt>
                <c:pt idx="7931">
                  <c:v>4.3062789814631297E-2</c:v>
                </c:pt>
                <c:pt idx="7932">
                  <c:v>0.139956857741213</c:v>
                </c:pt>
                <c:pt idx="7933">
                  <c:v>0.20179786241719699</c:v>
                </c:pt>
                <c:pt idx="7934">
                  <c:v>0.21309734058773999</c:v>
                </c:pt>
                <c:pt idx="7935">
                  <c:v>0.171025267848156</c:v>
                </c:pt>
                <c:pt idx="7936">
                  <c:v>8.6118855812266401E-2</c:v>
                </c:pt>
                <c:pt idx="7937">
                  <c:v>-2.0356557904401398E-2</c:v>
                </c:pt>
                <c:pt idx="7938">
                  <c:v>-0.121733545410995</c:v>
                </c:pt>
                <c:pt idx="7939">
                  <c:v>-0.19262161128931499</c:v>
                </c:pt>
                <c:pt idx="7940">
                  <c:v>-0.215266399682502</c:v>
                </c:pt>
                <c:pt idx="7941">
                  <c:v>-0.183996382859413</c:v>
                </c:pt>
                <c:pt idx="7942">
                  <c:v>-0.10664333051849301</c:v>
                </c:pt>
                <c:pt idx="7943">
                  <c:v>-2.5807944820239498E-3</c:v>
                </c:pt>
                <c:pt idx="7944">
                  <c:v>0.10212811754255501</c:v>
                </c:pt>
                <c:pt idx="7945">
                  <c:v>0.18125840897175599</c:v>
                </c:pt>
                <c:pt idx="7946">
                  <c:v>0.214991407428446</c:v>
                </c:pt>
                <c:pt idx="7947">
                  <c:v>0.19487847418481699</c:v>
                </c:pt>
                <c:pt idx="7948">
                  <c:v>0.125957018143316</c:v>
                </c:pt>
                <c:pt idx="7949">
                  <c:v>2.5488845527208301E-2</c:v>
                </c:pt>
                <c:pt idx="7950">
                  <c:v>-8.1363166572506501E-2</c:v>
                </c:pt>
                <c:pt idx="7951">
                  <c:v>-0.16783726886369499</c:v>
                </c:pt>
                <c:pt idx="7952">
                  <c:v>-0.21227548598114601</c:v>
                </c:pt>
                <c:pt idx="7953">
                  <c:v>-0.20354799077310801</c:v>
                </c:pt>
                <c:pt idx="7954">
                  <c:v>-0.143840638555883</c:v>
                </c:pt>
                <c:pt idx="7955">
                  <c:v>-4.8107506089797997E-2</c:v>
                </c:pt>
                <c:pt idx="7956">
                  <c:v>5.9674449713777999E-2</c:v>
                </c:pt>
                <c:pt idx="7957">
                  <c:v>0.15251056939312799</c:v>
                </c:pt>
                <c:pt idx="7958">
                  <c:v>0.20714947086108401</c:v>
                </c:pt>
                <c:pt idx="7959">
                  <c:v>0.20990650228985999</c:v>
                </c:pt>
                <c:pt idx="7960">
                  <c:v>0.16009114805473601</c:v>
                </c:pt>
                <c:pt idx="7961">
                  <c:v>7.01799726559236E-2</c:v>
                </c:pt>
                <c:pt idx="7962">
                  <c:v>-3.7308212259508498E-2</c:v>
                </c:pt>
                <c:pt idx="7963">
                  <c:v>-0.13545232397119999</c:v>
                </c:pt>
                <c:pt idx="7964">
                  <c:v>-0.19967156085909199</c:v>
                </c:pt>
                <c:pt idx="7965">
                  <c:v>-0.21388181665738801</c:v>
                </c:pt>
                <c:pt idx="7966">
                  <c:v>-0.174524044647378</c:v>
                </c:pt>
                <c:pt idx="7967">
                  <c:v>-9.14556429868605E-2</c:v>
                </c:pt>
                <c:pt idx="7968">
                  <c:v>1.4518391809335699E-2</c:v>
                </c:pt>
                <c:pt idx="7969">
                  <c:v>0.116856205311319</c:v>
                </c:pt>
                <c:pt idx="7970">
                  <c:v>0.189926657269815</c:v>
                </c:pt>
                <c:pt idx="7971">
                  <c:v>0.21542879969564199</c:v>
                </c:pt>
                <c:pt idx="7972">
                  <c:v>0.18697546281444599</c:v>
                </c:pt>
                <c:pt idx="7973">
                  <c:v>0.11169296135981099</c:v>
                </c:pt>
                <c:pt idx="7974">
                  <c:v>8.4362648397820796E-3</c:v>
                </c:pt>
                <c:pt idx="7975">
                  <c:v>-9.6933346544157806E-2</c:v>
                </c:pt>
                <c:pt idx="7976">
                  <c:v>-0.17802539995528699</c:v>
                </c:pt>
                <c:pt idx="7977">
                  <c:v>-0.21452988755821301</c:v>
                </c:pt>
                <c:pt idx="7978">
                  <c:v>-0.19730403397538099</c:v>
                </c:pt>
                <c:pt idx="7979">
                  <c:v>-0.13066216109804901</c:v>
                </c:pt>
                <c:pt idx="7980">
                  <c:v>-3.12951394045103E-2</c:v>
                </c:pt>
                <c:pt idx="7981">
                  <c:v>7.5909944093838305E-2</c:v>
                </c:pt>
                <c:pt idx="7982">
                  <c:v>0.16410291118278</c:v>
                </c:pt>
                <c:pt idx="7983">
                  <c:v>0.211195286145441</c:v>
                </c:pt>
                <c:pt idx="7984">
                  <c:v>0.205392491532539</c:v>
                </c:pt>
                <c:pt idx="7985">
                  <c:v>0.14814787325279899</c:v>
                </c:pt>
                <c:pt idx="7986">
                  <c:v>5.3798701074212599E-2</c:v>
                </c:pt>
                <c:pt idx="7987">
                  <c:v>-5.4024689531322702E-2</c:v>
                </c:pt>
                <c:pt idx="7988">
                  <c:v>-0.14831726149889601</c:v>
                </c:pt>
                <c:pt idx="7989">
                  <c:v>-0.205462855230578</c:v>
                </c:pt>
                <c:pt idx="7990">
                  <c:v>-0.21114900227074501</c:v>
                </c:pt>
                <c:pt idx="7991">
                  <c:v>-0.163951571818889</c:v>
                </c:pt>
                <c:pt idx="7992">
                  <c:v>-7.5691453123282001E-2</c:v>
                </c:pt>
                <c:pt idx="7993">
                  <c:v>3.1526059562737303E-2</c:v>
                </c:pt>
                <c:pt idx="7994">
                  <c:v>0.13084767505779399</c:v>
                </c:pt>
                <c:pt idx="7995">
                  <c:v>0.19739767861458099</c:v>
                </c:pt>
                <c:pt idx="7996">
                  <c:v>0.214508208996051</c:v>
                </c:pt>
                <c:pt idx="7997">
                  <c:v>0.17789382772214099</c:v>
                </c:pt>
                <c:pt idx="7998">
                  <c:v>9.6724833722033401E-2</c:v>
                </c:pt>
                <c:pt idx="7999">
                  <c:v>-8.6694949210638708E-3</c:v>
                </c:pt>
                <c:pt idx="8000">
                  <c:v>-0.111892494779538</c:v>
                </c:pt>
                <c:pt idx="8001">
                  <c:v>-0.18709132518983401</c:v>
                </c:pt>
                <c:pt idx="8002">
                  <c:v>-0.21543197257601601</c:v>
                </c:pt>
                <c:pt idx="8003">
                  <c:v>-0.189816345987602</c:v>
                </c:pt>
                <c:pt idx="8004">
                  <c:v>-0.116660038011471</c:v>
                </c:pt>
                <c:pt idx="8005">
                  <c:v>-1.42854998090332E-2</c:v>
                </c:pt>
                <c:pt idx="8006">
                  <c:v>9.1666930441384506E-2</c:v>
                </c:pt>
                <c:pt idx="8007">
                  <c:v>0.17466080930240499</c:v>
                </c:pt>
                <c:pt idx="8008">
                  <c:v>0.213909804956641</c:v>
                </c:pt>
                <c:pt idx="8009">
                  <c:v>0.199583762959396</c:v>
                </c:pt>
                <c:pt idx="8010">
                  <c:v>0.135270729401193</c:v>
                </c:pt>
                <c:pt idx="8011">
                  <c:v>3.7078302505778697E-2</c:v>
                </c:pt>
                <c:pt idx="8012">
                  <c:v>-7.0400615269297598E-2</c:v>
                </c:pt>
                <c:pt idx="8013">
                  <c:v>-0.16024726221646801</c:v>
                </c:pt>
                <c:pt idx="8014">
                  <c:v>-0.20995898823968101</c:v>
                </c:pt>
                <c:pt idx="8015">
                  <c:v>-0.20708518316726299</c:v>
                </c:pt>
                <c:pt idx="8016">
                  <c:v>-0.15234560930739399</c:v>
                </c:pt>
                <c:pt idx="8017">
                  <c:v>-5.9450132512941699E-2</c:v>
                </c:pt>
                <c:pt idx="8018">
                  <c:v>4.8334998771224699E-2</c:v>
                </c:pt>
                <c:pt idx="8019">
                  <c:v>0.14401432976457401</c:v>
                </c:pt>
                <c:pt idx="8020">
                  <c:v>0.203624378468345</c:v>
                </c:pt>
                <c:pt idx="8021">
                  <c:v>0.21223543839078199</c:v>
                </c:pt>
                <c:pt idx="8022">
                  <c:v>0.167690816155175</c:v>
                </c:pt>
                <c:pt idx="8023">
                  <c:v>8.1146988735203998E-2</c:v>
                </c:pt>
                <c:pt idx="8024">
                  <c:v>-2.57206054128702E-2</c:v>
                </c:pt>
                <c:pt idx="8025">
                  <c:v>-0.12614631437623899</c:v>
                </c:pt>
                <c:pt idx="8026">
                  <c:v>-0.19497789634915699</c:v>
                </c:pt>
                <c:pt idx="8027">
                  <c:v>-0.21497605462637401</c:v>
                </c:pt>
                <c:pt idx="8028">
                  <c:v>-0.181132126407793</c:v>
                </c:pt>
                <c:pt idx="8029">
                  <c:v>-0.10192253346824499</c:v>
                </c:pt>
                <c:pt idx="8030">
                  <c:v>2.81419025991859E-3</c:v>
                </c:pt>
                <c:pt idx="8031">
                  <c:v>0.106846082579516</c:v>
                </c:pt>
                <c:pt idx="8032">
                  <c:v>0.18411771069209901</c:v>
                </c:pt>
                <c:pt idx="8033">
                  <c:v>0.21527591597849099</c:v>
                </c:pt>
                <c:pt idx="8034">
                  <c:v>0.19251693263324199</c:v>
                </c:pt>
                <c:pt idx="8035">
                  <c:v>0.121540889221653</c:v>
                </c:pt>
                <c:pt idx="8036">
                  <c:v>2.01241761195631E-2</c:v>
                </c:pt>
                <c:pt idx="8037">
                  <c:v>-8.6332761732996699E-2</c:v>
                </c:pt>
                <c:pt idx="8038">
                  <c:v>-0.171167123839956</c:v>
                </c:pt>
                <c:pt idx="8039">
                  <c:v>-0.213131617937451</c:v>
                </c:pt>
                <c:pt idx="8040">
                  <c:v>-0.20171597614994399</c:v>
                </c:pt>
                <c:pt idx="8041">
                  <c:v>-0.139779316780615</c:v>
                </c:pt>
                <c:pt idx="8042">
                  <c:v>-4.2834060395653802E-2</c:v>
                </c:pt>
                <c:pt idx="8043">
                  <c:v>6.48392521386187E-2</c:v>
                </c:pt>
                <c:pt idx="8044">
                  <c:v>0.15627317174125599</c:v>
                </c:pt>
                <c:pt idx="8045">
                  <c:v>0.20856750603292001</c:v>
                </c:pt>
                <c:pt idx="8046">
                  <c:v>0.208624814579766</c:v>
                </c:pt>
                <c:pt idx="8047">
                  <c:v>0.156430744100719</c:v>
                </c:pt>
                <c:pt idx="8048">
                  <c:v>6.5057623335763995E-2</c:v>
                </c:pt>
                <c:pt idx="8049">
                  <c:v>-4.2609582781827998E-2</c:v>
                </c:pt>
                <c:pt idx="8050">
                  <c:v>-0.13960495456104999</c:v>
                </c:pt>
                <c:pt idx="8051">
                  <c:v>-0.20163539942419401</c:v>
                </c:pt>
                <c:pt idx="8052">
                  <c:v>-0.213165007646342</c:v>
                </c:pt>
                <c:pt idx="8053">
                  <c:v>-0.171306117323761</c:v>
                </c:pt>
                <c:pt idx="8054">
                  <c:v>-8.6542547211444595E-2</c:v>
                </c:pt>
                <c:pt idx="8055">
                  <c:v>1.9896140720964399E-2</c:v>
                </c:pt>
                <c:pt idx="8056">
                  <c:v>0.121351716783111</c:v>
                </c:pt>
                <c:pt idx="8057">
                  <c:v>0.19241400256553101</c:v>
                </c:pt>
                <c:pt idx="8058">
                  <c:v>0.215285007755601</c:v>
                </c:pt>
                <c:pt idx="8059">
                  <c:v>0.18423654722205099</c:v>
                </c:pt>
                <c:pt idx="8060">
                  <c:v>0.107044900516176</c:v>
                </c:pt>
                <c:pt idx="8061">
                  <c:v>3.0431944176718502E-3</c:v>
                </c:pt>
                <c:pt idx="8062">
                  <c:v>-0.101720698601345</c:v>
                </c:pt>
                <c:pt idx="8063">
                  <c:v>-0.18100801162625499</c:v>
                </c:pt>
                <c:pt idx="8064">
                  <c:v>-0.214960745247186</c:v>
                </c:pt>
                <c:pt idx="8065">
                  <c:v>-0.195075226701309</c:v>
                </c:pt>
                <c:pt idx="8066">
                  <c:v>-0.12633190746924</c:v>
                </c:pt>
                <c:pt idx="8067">
                  <c:v>-2.5947978305243501E-2</c:v>
                </c:pt>
                <c:pt idx="8068">
                  <c:v>8.0934782994872806E-2</c:v>
                </c:pt>
                <c:pt idx="8069">
                  <c:v>0.16754692581097999</c:v>
                </c:pt>
                <c:pt idx="8070">
                  <c:v>0.21219590167206001</c:v>
                </c:pt>
                <c:pt idx="8071">
                  <c:v>0.20369909759156599</c:v>
                </c:pt>
                <c:pt idx="8072">
                  <c:v>0.14418459086180399</c:v>
                </c:pt>
                <c:pt idx="8073">
                  <c:v>4.8558158894439103E-2</c:v>
                </c:pt>
                <c:pt idx="8074">
                  <c:v>-5.9229965200986501E-2</c:v>
                </c:pt>
                <c:pt idx="8075">
                  <c:v>-0.15218357707579599</c:v>
                </c:pt>
                <c:pt idx="8076">
                  <c:v>-0.20702186799360101</c:v>
                </c:pt>
                <c:pt idx="8077">
                  <c:v>-0.210010247801977</c:v>
                </c:pt>
                <c:pt idx="8078">
                  <c:v>-0.160400258239354</c:v>
                </c:pt>
                <c:pt idx="8079">
                  <c:v>-7.0617028949723798E-2</c:v>
                </c:pt>
                <c:pt idx="8080">
                  <c:v>3.68526733166087E-2</c:v>
                </c:pt>
                <c:pt idx="8081">
                  <c:v>0.13509239493340799</c:v>
                </c:pt>
                <c:pt idx="8082">
                  <c:v>0.19949738818676099</c:v>
                </c:pt>
                <c:pt idx="8083">
                  <c:v>0.21393702297679101</c:v>
                </c:pt>
                <c:pt idx="8084">
                  <c:v>0.174794803193346</c:v>
                </c:pt>
                <c:pt idx="8085">
                  <c:v>9.1874140601892001E-2</c:v>
                </c:pt>
                <c:pt idx="8086">
                  <c:v>-1.4056970449096399E-2</c:v>
                </c:pt>
                <c:pt idx="8087">
                  <c:v>-0.116467426047994</c:v>
                </c:pt>
                <c:pt idx="8088">
                  <c:v>-0.189707892281716</c:v>
                </c:pt>
                <c:pt idx="8089">
                  <c:v>-0.21543484003115801</c:v>
                </c:pt>
                <c:pt idx="8090">
                  <c:v>-0.18720479563407499</c:v>
                </c:pt>
                <c:pt idx="8091">
                  <c:v>-0.112088148836199</c:v>
                </c:pt>
                <c:pt idx="8092">
                  <c:v>-8.8983298179036198E-3</c:v>
                </c:pt>
                <c:pt idx="8093">
                  <c:v>9.6520131104516793E-2</c:v>
                </c:pt>
                <c:pt idx="8094">
                  <c:v>0.177764526424388</c:v>
                </c:pt>
                <c:pt idx="8095">
                  <c:v>0.21448669333021</c:v>
                </c:pt>
                <c:pt idx="8096">
                  <c:v>0.19748933731263499</c:v>
                </c:pt>
                <c:pt idx="8097">
                  <c:v>0.13102955163020699</c:v>
                </c:pt>
                <c:pt idx="8098">
                  <c:v>3.17526018936682E-2</c:v>
                </c:pt>
                <c:pt idx="8099">
                  <c:v>-7.5476983965981695E-2</c:v>
                </c:pt>
                <c:pt idx="8100">
                  <c:v>-0.16380289096613601</c:v>
                </c:pt>
                <c:pt idx="8101">
                  <c:v>-0.21110334776445899</c:v>
                </c:pt>
                <c:pt idx="8102">
                  <c:v>-0.20553166152508001</c:v>
                </c:pt>
                <c:pt idx="8103">
                  <c:v>-0.148483295630882</c:v>
                </c:pt>
                <c:pt idx="8104">
                  <c:v>-5.4246367222438703E-2</c:v>
                </c:pt>
                <c:pt idx="8105">
                  <c:v>5.3576900376896198E-2</c:v>
                </c:pt>
                <c:pt idx="8106">
                  <c:v>0.147981500909877</c:v>
                </c:pt>
                <c:pt idx="8107">
                  <c:v>0.205323216529395</c:v>
                </c:pt>
                <c:pt idx="8108">
                  <c:v>0.211240458836364</c:v>
                </c:pt>
                <c:pt idx="8109">
                  <c:v>0.164251217787096</c:v>
                </c:pt>
                <c:pt idx="8110">
                  <c:v>7.6124240302470003E-2</c:v>
                </c:pt>
                <c:pt idx="8111">
                  <c:v>-3.1068525406412102E-2</c:v>
                </c:pt>
                <c:pt idx="8112">
                  <c:v>-0.13047998619211901</c:v>
                </c:pt>
                <c:pt idx="8113">
                  <c:v>-0.19721192499694101</c:v>
                </c:pt>
                <c:pt idx="8114">
                  <c:v>-0.214550913772315</c:v>
                </c:pt>
                <c:pt idx="8115">
                  <c:v>-0.17815429521617299</c:v>
                </c:pt>
                <c:pt idx="8116">
                  <c:v>-9.7137828234130197E-2</c:v>
                </c:pt>
                <c:pt idx="8117">
                  <c:v>8.2074104284891904E-3</c:v>
                </c:pt>
                <c:pt idx="8118">
                  <c:v>0.11149705223421499</c:v>
                </c:pt>
                <c:pt idx="8119">
                  <c:v>0.186861565630386</c:v>
                </c:pt>
                <c:pt idx="8120">
                  <c:v>0.21542544070943101</c:v>
                </c:pt>
                <c:pt idx="8121">
                  <c:v>0.19003467776038799</c:v>
                </c:pt>
                <c:pt idx="8122">
                  <c:v>0.117048550876702</c:v>
                </c:pt>
                <c:pt idx="8123">
                  <c:v>1.4746888309452101E-2</c:v>
                </c:pt>
                <c:pt idx="8124">
                  <c:v>-9.1248223917953494E-2</c:v>
                </c:pt>
                <c:pt idx="8125">
                  <c:v>-0.17438965240222201</c:v>
                </c:pt>
                <c:pt idx="8126">
                  <c:v>-0.21385411060749199</c:v>
                </c:pt>
                <c:pt idx="8127">
                  <c:v>-0.199757480156528</c:v>
                </c:pt>
                <c:pt idx="8128">
                  <c:v>-0.13563034959492101</c:v>
                </c:pt>
                <c:pt idx="8129">
                  <c:v>-3.7533756587661997E-2</c:v>
                </c:pt>
                <c:pt idx="8130">
                  <c:v>6.9963398599498794E-2</c:v>
                </c:pt>
                <c:pt idx="8131">
                  <c:v>0.159937786586</c:v>
                </c:pt>
                <c:pt idx="8132">
                  <c:v>0.209854763740042</c:v>
                </c:pt>
                <c:pt idx="8133">
                  <c:v>0.20721231347095001</c:v>
                </c:pt>
                <c:pt idx="8134">
                  <c:v>0.15267225384118899</c:v>
                </c:pt>
                <c:pt idx="8135">
                  <c:v>5.9894481126999702E-2</c:v>
                </c:pt>
                <c:pt idx="8136">
                  <c:v>-4.7884235943832502E-2</c:v>
                </c:pt>
                <c:pt idx="8137">
                  <c:v>-0.14367004907029801</c:v>
                </c:pt>
                <c:pt idx="8138">
                  <c:v>-0.203472807142828</c:v>
                </c:pt>
                <c:pt idx="8139">
                  <c:v>-0.212314538412782</c:v>
                </c:pt>
                <c:pt idx="8140">
                  <c:v>-0.167980776433478</c:v>
                </c:pt>
                <c:pt idx="8141">
                  <c:v>-8.1575186919328899E-2</c:v>
                </c:pt>
                <c:pt idx="8142">
                  <c:v>2.5261414214487101E-2</c:v>
                </c:pt>
                <c:pt idx="8143">
                  <c:v>0.12577113744784801</c:v>
                </c:pt>
                <c:pt idx="8144">
                  <c:v>0.194780699079903</c:v>
                </c:pt>
                <c:pt idx="8145">
                  <c:v>0.21500622629566399</c:v>
                </c:pt>
                <c:pt idx="8146">
                  <c:v>0.18138211033388199</c:v>
                </c:pt>
                <c:pt idx="8147">
                  <c:v>0.102329719626056</c:v>
                </c:pt>
                <c:pt idx="8148">
                  <c:v>-2.3517841696081899E-3</c:v>
                </c:pt>
                <c:pt idx="8149">
                  <c:v>-0.106444269030585</c:v>
                </c:pt>
                <c:pt idx="8150">
                  <c:v>-0.18387712638054601</c:v>
                </c:pt>
                <c:pt idx="8151">
                  <c:v>-0.21525681673762201</c:v>
                </c:pt>
                <c:pt idx="8152">
                  <c:v>-0.19272410198641601</c:v>
                </c:pt>
                <c:pt idx="8153">
                  <c:v>-0.12192244031918099</c:v>
                </c:pt>
                <c:pt idx="8154">
                  <c:v>-2.0584547122099499E-2</c:v>
                </c:pt>
                <c:pt idx="8155">
                  <c:v>8.5908873598971994E-2</c:v>
                </c:pt>
                <c:pt idx="8156">
                  <c:v>0.17088588398721999</c:v>
                </c:pt>
                <c:pt idx="8157">
                  <c:v>0.213063464631808</c:v>
                </c:pt>
                <c:pt idx="8158">
                  <c:v>0.201877978809584</c:v>
                </c:pt>
                <c:pt idx="8159">
                  <c:v>0.14013090083443999</c:v>
                </c:pt>
                <c:pt idx="8160">
                  <c:v>4.3287169436313597E-2</c:v>
                </c:pt>
                <c:pt idx="8161">
                  <c:v>-6.4398102081241498E-2</c:v>
                </c:pt>
                <c:pt idx="8162">
                  <c:v>-0.15595446943572699</c:v>
                </c:pt>
                <c:pt idx="8163">
                  <c:v>-0.208451072448745</c:v>
                </c:pt>
                <c:pt idx="8164">
                  <c:v>-0.208739811230403</c:v>
                </c:pt>
                <c:pt idx="8165">
                  <c:v>-0.156748369361629</c:v>
                </c:pt>
                <c:pt idx="8166">
                  <c:v>-6.5498325989947398E-2</c:v>
                </c:pt>
                <c:pt idx="8167">
                  <c:v>4.2156179448032301E-2</c:v>
                </c:pt>
                <c:pt idx="8168">
                  <c:v>0.13925240822530099</c:v>
                </c:pt>
                <c:pt idx="8169">
                  <c:v>0.20147200750331901</c:v>
                </c:pt>
                <c:pt idx="8170">
                  <c:v>0.21323169266053399</c:v>
                </c:pt>
                <c:pt idx="8171">
                  <c:v>0.171586177597532</c:v>
                </c:pt>
                <c:pt idx="8172">
                  <c:v>8.6965839911860299E-2</c:v>
                </c:pt>
                <c:pt idx="8173">
                  <c:v>-1.9435631876639901E-2</c:v>
                </c:pt>
                <c:pt idx="8174">
                  <c:v>-0.120969329091729</c:v>
                </c:pt>
                <c:pt idx="8175">
                  <c:v>-0.19220550739655801</c:v>
                </c:pt>
                <c:pt idx="8176">
                  <c:v>-0.21530262401751701</c:v>
                </c:pt>
                <c:pt idx="8177">
                  <c:v>-0.184475862812776</c:v>
                </c:pt>
                <c:pt idx="8178">
                  <c:v>-0.107445977361406</c:v>
                </c:pt>
                <c:pt idx="8179">
                  <c:v>-3.50558033341995E-3</c:v>
                </c:pt>
                <c:pt idx="8180">
                  <c:v>0.101312811036113</c:v>
                </c:pt>
                <c:pt idx="8181">
                  <c:v>0.18075678038260101</c:v>
                </c:pt>
                <c:pt idx="8182">
                  <c:v>0.214929092748609</c:v>
                </c:pt>
                <c:pt idx="8183">
                  <c:v>0.195271080512436</c:v>
                </c:pt>
                <c:pt idx="8184">
                  <c:v>0.126706214788085</c:v>
                </c:pt>
                <c:pt idx="8185">
                  <c:v>2.6406991541767899E-2</c:v>
                </c:pt>
                <c:pt idx="8186">
                  <c:v>-8.0506026553268106E-2</c:v>
                </c:pt>
                <c:pt idx="8187">
                  <c:v>-0.16725581087490701</c:v>
                </c:pt>
                <c:pt idx="8188">
                  <c:v>-0.21211533978320299</c:v>
                </c:pt>
                <c:pt idx="8189">
                  <c:v>-0.20384926597476</c:v>
                </c:pt>
                <c:pt idx="8190">
                  <c:v>-0.14452787891390101</c:v>
                </c:pt>
                <c:pt idx="8191">
                  <c:v>-4.9008587993186699E-2</c:v>
                </c:pt>
                <c:pt idx="8192">
                  <c:v>5.8785207817629102E-2</c:v>
                </c:pt>
                <c:pt idx="8193">
                  <c:v>0.151855883653565</c:v>
                </c:pt>
                <c:pt idx="8194">
                  <c:v>0.206893311382957</c:v>
                </c:pt>
                <c:pt idx="8195">
                  <c:v>0.210113025803563</c:v>
                </c:pt>
                <c:pt idx="8196">
                  <c:v>0.16070862946508399</c:v>
                </c:pt>
                <c:pt idx="8197">
                  <c:v>7.1053759913117603E-2</c:v>
                </c:pt>
                <c:pt idx="8198">
                  <c:v>-3.6396964594615E-2</c:v>
                </c:pt>
                <c:pt idx="8199">
                  <c:v>-0.13473184352924999</c:v>
                </c:pt>
                <c:pt idx="8200">
                  <c:v>-0.199322296436307</c:v>
                </c:pt>
                <c:pt idx="8201">
                  <c:v>-0.213991243695134</c:v>
                </c:pt>
                <c:pt idx="8202">
                  <c:v>-0.17506475646521599</c:v>
                </c:pt>
                <c:pt idx="8203">
                  <c:v>-9.2292214955680296E-2</c:v>
                </c:pt>
                <c:pt idx="8204">
                  <c:v>1.35954843288411E-2</c:v>
                </c:pt>
                <c:pt idx="8205">
                  <c:v>0.116078110222942</c:v>
                </c:pt>
                <c:pt idx="8206">
                  <c:v>0.18948825331539099</c:v>
                </c:pt>
                <c:pt idx="8207">
                  <c:v>0.21543988786521701</c:v>
                </c:pt>
                <c:pt idx="8208">
                  <c:v>0.18743326600716501</c:v>
                </c:pt>
                <c:pt idx="8209">
                  <c:v>0.112482819926051</c:v>
                </c:pt>
                <c:pt idx="8210">
                  <c:v>9.3603538017026505E-3</c:v>
                </c:pt>
                <c:pt idx="8211">
                  <c:v>-9.6106470999701502E-2</c:v>
                </c:pt>
                <c:pt idx="8212">
                  <c:v>-0.17750283393796801</c:v>
                </c:pt>
                <c:pt idx="8213">
                  <c:v>-0.21444251096883199</c:v>
                </c:pt>
                <c:pt idx="8214">
                  <c:v>-0.19767373082279399</c:v>
                </c:pt>
                <c:pt idx="8215">
                  <c:v>-0.131396338513389</c:v>
                </c:pt>
                <c:pt idx="8216">
                  <c:v>-3.2209918099599097E-2</c:v>
                </c:pt>
                <c:pt idx="8217">
                  <c:v>7.5043676118060704E-2</c:v>
                </c:pt>
                <c:pt idx="8218">
                  <c:v>0.16350211611478299</c:v>
                </c:pt>
                <c:pt idx="8219">
                  <c:v>0.21101043683706799</c:v>
                </c:pt>
                <c:pt idx="8220">
                  <c:v>0.20566988463979199</c:v>
                </c:pt>
                <c:pt idx="8221">
                  <c:v>0.14881803395114601</c:v>
                </c:pt>
                <c:pt idx="8222">
                  <c:v>5.4693783459376602E-2</c:v>
                </c:pt>
                <c:pt idx="8223">
                  <c:v>-5.3128864395393799E-2</c:v>
                </c:pt>
                <c:pt idx="8224">
                  <c:v>-0.14764505857479099</c:v>
                </c:pt>
                <c:pt idx="8225">
                  <c:v>-0.205182631910684</c:v>
                </c:pt>
                <c:pt idx="8226">
                  <c:v>-0.211330942223908</c:v>
                </c:pt>
                <c:pt idx="8227">
                  <c:v>-0.16455010705516601</c:v>
                </c:pt>
                <c:pt idx="8228">
                  <c:v>-7.6556676779704305E-2</c:v>
                </c:pt>
                <c:pt idx="8229">
                  <c:v>3.06108481183784E-2</c:v>
                </c:pt>
                <c:pt idx="8230">
                  <c:v>0.13011169620929799</c:v>
                </c:pt>
                <c:pt idx="8231">
                  <c:v>0.197025262830234</c:v>
                </c:pt>
                <c:pt idx="8232">
                  <c:v>0.21459263011934401</c:v>
                </c:pt>
                <c:pt idx="8233">
                  <c:v>0.17841394195903401</c:v>
                </c:pt>
                <c:pt idx="8234">
                  <c:v>9.7550375235341699E-2</c:v>
                </c:pt>
                <c:pt idx="8235">
                  <c:v>-7.7452881246356398E-3</c:v>
                </c:pt>
                <c:pt idx="8236">
                  <c:v>-0.111101096025518</c:v>
                </c:pt>
                <c:pt idx="8237">
                  <c:v>-0.18663094520564799</c:v>
                </c:pt>
                <c:pt idx="8238">
                  <c:v>-0.21541791638469299</c:v>
                </c:pt>
                <c:pt idx="8239">
                  <c:v>-0.19025213404945801</c:v>
                </c:pt>
                <c:pt idx="8240">
                  <c:v>-0.117436524502981</c:v>
                </c:pt>
                <c:pt idx="8241">
                  <c:v>-1.5208208871425599E-2</c:v>
                </c:pt>
                <c:pt idx="8242">
                  <c:v>9.0829097016856999E-2</c:v>
                </c:pt>
                <c:pt idx="8243">
                  <c:v>0.17411769209445699</c:v>
                </c:pt>
                <c:pt idx="8244">
                  <c:v>0.213797431039257</c:v>
                </c:pt>
                <c:pt idx="8245">
                  <c:v>0.19993027707730299</c:v>
                </c:pt>
                <c:pt idx="8246">
                  <c:v>0.13598934494394199</c:v>
                </c:pt>
                <c:pt idx="8247">
                  <c:v>3.7989037752722499E-2</c:v>
                </c:pt>
                <c:pt idx="8248">
                  <c:v>-6.9525859610547899E-2</c:v>
                </c:pt>
                <c:pt idx="8249">
                  <c:v>-0.15962757412723599</c:v>
                </c:pt>
                <c:pt idx="8250">
                  <c:v>-0.209749572446181</c:v>
                </c:pt>
                <c:pt idx="8251">
                  <c:v>-0.207338489154099</c:v>
                </c:pt>
                <c:pt idx="8252">
                  <c:v>-0.15299819501876599</c:v>
                </c:pt>
                <c:pt idx="8253">
                  <c:v>-6.0338553809088397E-2</c:v>
                </c:pt>
                <c:pt idx="8254">
                  <c:v>4.7433252515288397E-2</c:v>
                </c:pt>
                <c:pt idx="8255">
                  <c:v>0.14332510649267499</c:v>
                </c:pt>
                <c:pt idx="8256">
                  <c:v>0.20332029842456101</c:v>
                </c:pt>
                <c:pt idx="8257">
                  <c:v>0.21239266030845499</c:v>
                </c:pt>
                <c:pt idx="8258">
                  <c:v>0.16826996282968801</c:v>
                </c:pt>
                <c:pt idx="8259">
                  <c:v>8.2003009289162196E-2</c:v>
                </c:pt>
                <c:pt idx="8260">
                  <c:v>-2.4802106637572499E-2</c:v>
                </c:pt>
                <c:pt idx="8261">
                  <c:v>-0.12539538109582701</c:v>
                </c:pt>
                <c:pt idx="8262">
                  <c:v>-0.19458260446216399</c:v>
                </c:pt>
                <c:pt idx="8263">
                  <c:v>-0.21503540743810801</c:v>
                </c:pt>
                <c:pt idx="8264">
                  <c:v>-0.181631258638358</c:v>
                </c:pt>
                <c:pt idx="8265">
                  <c:v>-0.102736434354104</c:v>
                </c:pt>
                <c:pt idx="8266">
                  <c:v>1.8893672447029099E-3</c:v>
                </c:pt>
                <c:pt idx="8267">
                  <c:v>0.106041965096291</c:v>
                </c:pt>
                <c:pt idx="8268">
                  <c:v>0.18363569495292001</c:v>
                </c:pt>
                <c:pt idx="8269">
                  <c:v>0.21523672581544501</c:v>
                </c:pt>
                <c:pt idx="8270">
                  <c:v>0.19293038346578101</c:v>
                </c:pt>
                <c:pt idx="8271">
                  <c:v>0.122303429723905</c:v>
                </c:pt>
                <c:pt idx="8272">
                  <c:v>2.1044823292282099E-2</c:v>
                </c:pt>
                <c:pt idx="8273">
                  <c:v>-8.5484589685499102E-2</c:v>
                </c:pt>
                <c:pt idx="8274">
                  <c:v>-0.17060385686865301</c:v>
                </c:pt>
                <c:pt idx="8275">
                  <c:v>-0.21299432974956001</c:v>
                </c:pt>
                <c:pt idx="8276">
                  <c:v>-0.202039051423796</c:v>
                </c:pt>
                <c:pt idx="8277">
                  <c:v>-0.14048183930966099</c:v>
                </c:pt>
                <c:pt idx="8278">
                  <c:v>-4.3740079054360503E-2</c:v>
                </c:pt>
                <c:pt idx="8279">
                  <c:v>6.3956655343856195E-2</c:v>
                </c:pt>
                <c:pt idx="8280">
                  <c:v>0.15563504865291899</c:v>
                </c:pt>
                <c:pt idx="8281">
                  <c:v>0.20833367853710999</c:v>
                </c:pt>
                <c:pt idx="8282">
                  <c:v>0.20885384622337</c:v>
                </c:pt>
                <c:pt idx="8283">
                  <c:v>0.15706527248778701</c:v>
                </c:pt>
                <c:pt idx="8284">
                  <c:v>6.5938726895426306E-2</c:v>
                </c:pt>
                <c:pt idx="8285">
                  <c:v>-4.1702581902058597E-2</c:v>
                </c:pt>
                <c:pt idx="8286">
                  <c:v>-0.13889922035813601</c:v>
                </c:pt>
                <c:pt idx="8287">
                  <c:v>-0.201307687407313</c:v>
                </c:pt>
                <c:pt idx="8288">
                  <c:v>-0.21329739532309999</c:v>
                </c:pt>
                <c:pt idx="8289">
                  <c:v>-0.17186544737923901</c:v>
                </c:pt>
                <c:pt idx="8290">
                  <c:v>-8.7388731963417704E-2</c:v>
                </c:pt>
                <c:pt idx="8291">
                  <c:v>1.89750334929778E-2</c:v>
                </c:pt>
                <c:pt idx="8292">
                  <c:v>0.12058638409849499</c:v>
                </c:pt>
                <c:pt idx="8293">
                  <c:v>0.19199612674292599</c:v>
                </c:pt>
                <c:pt idx="8294">
                  <c:v>0.21531924838709199</c:v>
                </c:pt>
                <c:pt idx="8295">
                  <c:v>0.18471432852906799</c:v>
                </c:pt>
                <c:pt idx="8296">
                  <c:v>0.107846559206436</c:v>
                </c:pt>
                <c:pt idx="8297">
                  <c:v>3.9679500990709203E-3</c:v>
                </c:pt>
                <c:pt idx="8298">
                  <c:v>-0.100904456725982</c:v>
                </c:pt>
                <c:pt idx="8299">
                  <c:v>-0.180504716398209</c:v>
                </c:pt>
                <c:pt idx="8300">
                  <c:v>-0.214896450078539</c:v>
                </c:pt>
                <c:pt idx="8301">
                  <c:v>-0.19546603471590601</c:v>
                </c:pt>
                <c:pt idx="8302">
                  <c:v>-0.127079938375429</c:v>
                </c:pt>
                <c:pt idx="8303">
                  <c:v>-2.6865883122122101E-2</c:v>
                </c:pt>
                <c:pt idx="8304">
                  <c:v>8.0076899222959699E-2</c:v>
                </c:pt>
                <c:pt idx="8305">
                  <c:v>0.16696392539663299</c:v>
                </c:pt>
                <c:pt idx="8306">
                  <c:v>0.212033800685723</c:v>
                </c:pt>
                <c:pt idx="8307">
                  <c:v>0.20399849523086999</c:v>
                </c:pt>
                <c:pt idx="8308">
                  <c:v>0.144870501130657</c:v>
                </c:pt>
                <c:pt idx="8309">
                  <c:v>4.9458791310928001E-2</c:v>
                </c:pt>
                <c:pt idx="8310">
                  <c:v>-5.83401796126891E-2</c:v>
                </c:pt>
                <c:pt idx="8311">
                  <c:v>-0.15152749063610901</c:v>
                </c:pt>
                <c:pt idx="8312">
                  <c:v>-0.20676380162140801</c:v>
                </c:pt>
                <c:pt idx="8313">
                  <c:v>-0.21021483582112099</c:v>
                </c:pt>
                <c:pt idx="8314">
                  <c:v>-0.161016260311269</c:v>
                </c:pt>
                <c:pt idx="8315">
                  <c:v>-7.1490163534099399E-2</c:v>
                </c:pt>
                <c:pt idx="8316">
                  <c:v>3.59410881929631E-2</c:v>
                </c:pt>
                <c:pt idx="8317">
                  <c:v>0.13437067141977299</c:v>
                </c:pt>
                <c:pt idx="8318">
                  <c:v>0.19914628641437401</c:v>
                </c:pt>
                <c:pt idx="8319">
                  <c:v>0.21404447856262401</c:v>
                </c:pt>
                <c:pt idx="8320">
                  <c:v>0.17533390321932099</c:v>
                </c:pt>
                <c:pt idx="8321">
                  <c:v>9.2709864122169403E-2</c:v>
                </c:pt>
                <c:pt idx="8322">
                  <c:v>-1.3133935574622099E-2</c:v>
                </c:pt>
                <c:pt idx="8323">
                  <c:v>-0.11568825962972799</c:v>
                </c:pt>
                <c:pt idx="8324">
                  <c:v>-0.18926774138270999</c:v>
                </c:pt>
                <c:pt idx="8325">
                  <c:v>-0.215443943174566</c:v>
                </c:pt>
                <c:pt idx="8326">
                  <c:v>-0.18766087288115901</c:v>
                </c:pt>
                <c:pt idx="8327">
                  <c:v>-0.112876972811129</c:v>
                </c:pt>
                <c:pt idx="8328">
                  <c:v>-9.82233466264942E-3</c:v>
                </c:pt>
                <c:pt idx="8329">
                  <c:v>9.5692368135431305E-2</c:v>
                </c:pt>
                <c:pt idx="8330">
                  <c:v>0.177240323701639</c:v>
                </c:pt>
                <c:pt idx="8331">
                  <c:v>0.214397340677627</c:v>
                </c:pt>
                <c:pt idx="8332">
                  <c:v>0.197857213656362</c:v>
                </c:pt>
                <c:pt idx="8333">
                  <c:v>0.13176252005781799</c:v>
                </c:pt>
                <c:pt idx="8334">
                  <c:v>3.2667085915461802E-2</c:v>
                </c:pt>
                <c:pt idx="8335">
                  <c:v>-7.4610022546310703E-2</c:v>
                </c:pt>
                <c:pt idx="8336">
                  <c:v>-0.163200588014382</c:v>
                </c:pt>
                <c:pt idx="8337">
                  <c:v>-0.210916553791306</c:v>
                </c:pt>
                <c:pt idx="8338">
                  <c:v>-0.20580716023988899</c:v>
                </c:pt>
                <c:pt idx="8339">
                  <c:v>-0.14915208667145999</c:v>
                </c:pt>
                <c:pt idx="8340">
                  <c:v>-5.51409477237935E-2</c:v>
                </c:pt>
                <c:pt idx="8341">
                  <c:v>5.26805836509028E-2</c:v>
                </c:pt>
                <c:pt idx="8342">
                  <c:v>0.147307936043616</c:v>
                </c:pt>
                <c:pt idx="8343">
                  <c:v>0.20504110202211401</c:v>
                </c:pt>
                <c:pt idx="8344">
                  <c:v>0.21142045201652199</c:v>
                </c:pt>
                <c:pt idx="8345">
                  <c:v>0.16484823824612699</c:v>
                </c:pt>
                <c:pt idx="8346">
                  <c:v>7.6988760562763603E-2</c:v>
                </c:pt>
                <c:pt idx="8347">
                  <c:v>-3.0153029807141098E-2</c:v>
                </c:pt>
                <c:pt idx="8348">
                  <c:v>-0.12974280680603001</c:v>
                </c:pt>
                <c:pt idx="8349">
                  <c:v>-0.19683769297440901</c:v>
                </c:pt>
                <c:pt idx="8350">
                  <c:v>-0.21463335784495099</c:v>
                </c:pt>
                <c:pt idx="8351">
                  <c:v>-0.178672766754539</c:v>
                </c:pt>
                <c:pt idx="8352">
                  <c:v>-9.7962472825077501E-2</c:v>
                </c:pt>
                <c:pt idx="8353">
                  <c:v>7.28313013848602E-3</c:v>
                </c:pt>
                <c:pt idx="8354">
                  <c:v>0.110704627977606</c:v>
                </c:pt>
                <c:pt idx="8355">
                  <c:v>0.18639946497808199</c:v>
                </c:pt>
                <c:pt idx="8356">
                  <c:v>0.21540939963646599</c:v>
                </c:pt>
                <c:pt idx="8357">
                  <c:v>0.19046871385299799</c:v>
                </c:pt>
                <c:pt idx="8358">
                  <c:v>0.11782395710292699</c:v>
                </c:pt>
                <c:pt idx="8359">
                  <c:v>1.5669459369664698E-2</c:v>
                </c:pt>
                <c:pt idx="8360">
                  <c:v>-9.0409551668999596E-2</c:v>
                </c:pt>
                <c:pt idx="8361">
                  <c:v>-0.173844929632022</c:v>
                </c:pt>
                <c:pt idx="8362">
                  <c:v>-0.21373976651305801</c:v>
                </c:pt>
                <c:pt idx="8363">
                  <c:v>-0.20010215292565001</c:v>
                </c:pt>
                <c:pt idx="8364">
                  <c:v>-0.13634771379437699</c:v>
                </c:pt>
                <c:pt idx="8365">
                  <c:v>-3.8444143903494502E-2</c:v>
                </c:pt>
                <c:pt idx="8366">
                  <c:v>6.9088000318173096E-2</c:v>
                </c:pt>
                <c:pt idx="8367">
                  <c:v>0.159316626269316</c:v>
                </c:pt>
                <c:pt idx="8368">
                  <c:v>0.20964341484271101</c:v>
                </c:pt>
                <c:pt idx="8369">
                  <c:v>0.20746370963542299</c:v>
                </c:pt>
                <c:pt idx="8370">
                  <c:v>0.153323431338525</c:v>
                </c:pt>
                <c:pt idx="8371">
                  <c:v>6.0782348513378701E-2</c:v>
                </c:pt>
                <c:pt idx="8372">
                  <c:v>-4.6982050563258597E-2</c:v>
                </c:pt>
                <c:pt idx="8373">
                  <c:v>-0.14297950362084499</c:v>
                </c:pt>
                <c:pt idx="8374">
                  <c:v>-0.20316685301614601</c:v>
                </c:pt>
                <c:pt idx="8375">
                  <c:v>-0.212469803717898</c:v>
                </c:pt>
                <c:pt idx="8376">
                  <c:v>-0.16855837401153201</c:v>
                </c:pt>
                <c:pt idx="8377">
                  <c:v>-8.2430453873739998E-2</c:v>
                </c:pt>
                <c:pt idx="8378">
                  <c:v>2.4342684798141299E-2</c:v>
                </c:pt>
                <c:pt idx="8379">
                  <c:v>0.12501904705127501</c:v>
                </c:pt>
                <c:pt idx="8380">
                  <c:v>0.19438361340855401</c:v>
                </c:pt>
                <c:pt idx="8381">
                  <c:v>0.21506359791926999</c:v>
                </c:pt>
                <c:pt idx="8382">
                  <c:v>0.18187957017340201</c:v>
                </c:pt>
                <c:pt idx="8383">
                  <c:v>0.103142675778667</c:v>
                </c:pt>
                <c:pt idx="8384">
                  <c:v>-1.4269416155428701E-3</c:v>
                </c:pt>
                <c:pt idx="8385">
                  <c:v>-0.105639172630037</c:v>
                </c:pt>
                <c:pt idx="8386">
                  <c:v>-0.18339341752148899</c:v>
                </c:pt>
                <c:pt idx="8387">
                  <c:v>-0.21521564330451701</c:v>
                </c:pt>
                <c:pt idx="8388">
                  <c:v>-0.19313577612100699</c:v>
                </c:pt>
                <c:pt idx="8389">
                  <c:v>-0.122683855680619</c:v>
                </c:pt>
                <c:pt idx="8390">
                  <c:v>-2.1505002509633199E-2</c:v>
                </c:pt>
                <c:pt idx="8391">
                  <c:v>8.5059911947240399E-2</c:v>
                </c:pt>
                <c:pt idx="8392">
                  <c:v>0.17032104378354301</c:v>
                </c:pt>
                <c:pt idx="8393">
                  <c:v>0.21292421360920999</c:v>
                </c:pt>
                <c:pt idx="8394">
                  <c:v>0.20219919325052499</c:v>
                </c:pt>
                <c:pt idx="8395">
                  <c:v>0.14083213058951699</c:v>
                </c:pt>
                <c:pt idx="8396">
                  <c:v>4.4192787163254497E-2</c:v>
                </c:pt>
                <c:pt idx="8397">
                  <c:v>-6.3514913960193903E-2</c:v>
                </c:pt>
                <c:pt idx="8398">
                  <c:v>-0.155314910864391</c:v>
                </c:pt>
                <c:pt idx="8399">
                  <c:v>-0.208215324838845</c:v>
                </c:pt>
                <c:pt idx="8400">
                  <c:v>-0.20896691903330999</c:v>
                </c:pt>
                <c:pt idx="8401">
                  <c:v>-0.15738145201923001</c:v>
                </c:pt>
                <c:pt idx="8402">
                  <c:v>-6.6378824023287805E-2</c:v>
                </c:pt>
                <c:pt idx="8403">
                  <c:v>4.1248792233616501E-2</c:v>
                </c:pt>
                <c:pt idx="8404">
                  <c:v>0.138545392586682</c:v>
                </c:pt>
                <c:pt idx="8405">
                  <c:v>0.201142439893194</c:v>
                </c:pt>
                <c:pt idx="8406">
                  <c:v>0.21336211533134999</c:v>
                </c:pt>
                <c:pt idx="8407">
                  <c:v>0.172143925382298</c:v>
                </c:pt>
                <c:pt idx="8408">
                  <c:v>8.78112214178665E-2</c:v>
                </c:pt>
                <c:pt idx="8409">
                  <c:v>-1.8514347691939499E-2</c:v>
                </c:pt>
                <c:pt idx="8410">
                  <c:v>-0.120202883567624</c:v>
                </c:pt>
                <c:pt idx="8411">
                  <c:v>-0.19178586156924499</c:v>
                </c:pt>
                <c:pt idx="8412">
                  <c:v>-0.21533488078773799</c:v>
                </c:pt>
                <c:pt idx="8413">
                  <c:v>-0.184951943272324</c:v>
                </c:pt>
                <c:pt idx="8414">
                  <c:v>-0.10824664420579801</c:v>
                </c:pt>
                <c:pt idx="8415">
                  <c:v>-4.4303015845020199E-3</c:v>
                </c:pt>
                <c:pt idx="8416">
                  <c:v>0.100495637552229</c:v>
                </c:pt>
                <c:pt idx="8417">
                  <c:v>0.18025182083433</c:v>
                </c:pt>
                <c:pt idx="8418">
                  <c:v>0.21486281738735799</c:v>
                </c:pt>
                <c:pt idx="8419">
                  <c:v>0.19566008841357199</c:v>
                </c:pt>
                <c:pt idx="8420">
                  <c:v>0.12745307650953899</c:v>
                </c:pt>
                <c:pt idx="8421">
                  <c:v>2.73246509322074E-2</c:v>
                </c:pt>
                <c:pt idx="8422">
                  <c:v>-7.9647402980923501E-2</c:v>
                </c:pt>
                <c:pt idx="8423">
                  <c:v>-0.16667127072086499</c:v>
                </c:pt>
                <c:pt idx="8424">
                  <c:v>-0.211951284755268</c:v>
                </c:pt>
                <c:pt idx="8425">
                  <c:v>-0.20414678467240099</c:v>
                </c:pt>
                <c:pt idx="8426">
                  <c:v>-0.145212455933621</c:v>
                </c:pt>
                <c:pt idx="8427">
                  <c:v>-4.99087667735909E-2</c:v>
                </c:pt>
                <c:pt idx="8428">
                  <c:v>5.7894882636397201E-2</c:v>
                </c:pt>
                <c:pt idx="8429">
                  <c:v>0.151198399536322</c:v>
                </c:pt>
                <c:pt idx="8430">
                  <c:v>0.20663333930559999</c:v>
                </c:pt>
                <c:pt idx="8431">
                  <c:v>0.21031567738561699</c:v>
                </c:pt>
                <c:pt idx="8432">
                  <c:v>0.161323149360665</c:v>
                </c:pt>
                <c:pt idx="8433">
                  <c:v>7.1926237802171805E-2</c:v>
                </c:pt>
                <c:pt idx="8434">
                  <c:v>-3.5485046211861E-2</c:v>
                </c:pt>
                <c:pt idx="8435">
                  <c:v>-0.13400888026888799</c:v>
                </c:pt>
                <c:pt idx="8436">
                  <c:v>-0.19896935893183301</c:v>
                </c:pt>
                <c:pt idx="8437">
                  <c:v>-0.214096727334009</c:v>
                </c:pt>
                <c:pt idx="8438">
                  <c:v>-0.17560224221571</c:v>
                </c:pt>
                <c:pt idx="8439">
                  <c:v>-9.3127086177263604E-2</c:v>
                </c:pt>
                <c:pt idx="8440">
                  <c:v>1.26723263127796E-2</c:v>
                </c:pt>
                <c:pt idx="8441">
                  <c:v>0.11529787606438199</c:v>
                </c:pt>
                <c:pt idx="8442">
                  <c:v>0.189046357499564</c:v>
                </c:pt>
                <c:pt idx="8443">
                  <c:v>0.21544700594051999</c:v>
                </c:pt>
                <c:pt idx="8444">
                  <c:v>0.18788761520748101</c:v>
                </c:pt>
                <c:pt idx="8445">
                  <c:v>0.113270605675583</c:v>
                </c:pt>
                <c:pt idx="8446">
                  <c:v>1.0284270272412899E-2</c:v>
                </c:pt>
                <c:pt idx="8447">
                  <c:v>-9.5277824419464696E-2</c:v>
                </c:pt>
                <c:pt idx="8448">
                  <c:v>-0.176976996924775</c:v>
                </c:pt>
                <c:pt idx="8449">
                  <c:v>-0.214351182664694</c:v>
                </c:pt>
                <c:pt idx="8450">
                  <c:v>-0.198039784968041</c:v>
                </c:pt>
                <c:pt idx="8451">
                  <c:v>-0.13212809457650801</c:v>
                </c:pt>
                <c:pt idx="8452">
                  <c:v>-3.3124103235098797E-2</c:v>
                </c:pt>
                <c:pt idx="8453">
                  <c:v>7.4176025248559901E-2</c:v>
                </c:pt>
                <c:pt idx="8454">
                  <c:v>0.162898308054063</c:v>
                </c:pt>
                <c:pt idx="8455">
                  <c:v>0.21082169905968901</c:v>
                </c:pt>
                <c:pt idx="8456">
                  <c:v>0.20594348769294399</c:v>
                </c:pt>
                <c:pt idx="8457">
                  <c:v>0.14948545225285501</c:v>
                </c:pt>
                <c:pt idx="8458">
                  <c:v>5.55878579556182E-2</c:v>
                </c:pt>
                <c:pt idx="8459">
                  <c:v>-5.22320602086387E-2</c:v>
                </c:pt>
                <c:pt idx="8460">
                  <c:v>-0.146970134869464</c:v>
                </c:pt>
                <c:pt idx="8461">
                  <c:v>-0.204898627515708</c:v>
                </c:pt>
                <c:pt idx="8462">
                  <c:v>-0.21150898780183899</c:v>
                </c:pt>
                <c:pt idx="8463">
                  <c:v>-0.16514560998649799</c:v>
                </c:pt>
                <c:pt idx="8464">
                  <c:v>-7.7420489661051806E-2</c:v>
                </c:pt>
                <c:pt idx="8465">
                  <c:v>2.9695072581854401E-2</c:v>
                </c:pt>
                <c:pt idx="8466">
                  <c:v>0.12937331968177901</c:v>
                </c:pt>
                <c:pt idx="8467">
                  <c:v>0.196649216293593</c:v>
                </c:pt>
                <c:pt idx="8468">
                  <c:v>0.21467309676150501</c:v>
                </c:pt>
                <c:pt idx="8469">
                  <c:v>0.17893076841028999</c:v>
                </c:pt>
                <c:pt idx="8470">
                  <c:v>9.8374119104816707E-2</c:v>
                </c:pt>
                <c:pt idx="8471">
                  <c:v>-6.8209385991876799E-3</c:v>
                </c:pt>
                <c:pt idx="8472">
                  <c:v>-0.110307649916994</c:v>
                </c:pt>
                <c:pt idx="8473">
                  <c:v>-0.18616712601411001</c:v>
                </c:pt>
                <c:pt idx="8474">
                  <c:v>-0.215399890503987</c:v>
                </c:pt>
                <c:pt idx="8475">
                  <c:v>-0.19068441617323101</c:v>
                </c:pt>
                <c:pt idx="8476">
                  <c:v>-0.118210846891651</c:v>
                </c:pt>
                <c:pt idx="8477">
                  <c:v>-1.61306376792026E-2</c:v>
                </c:pt>
                <c:pt idx="8478">
                  <c:v>8.9989589807213499E-2</c:v>
                </c:pt>
                <c:pt idx="8479">
                  <c:v>0.173571366271527</c:v>
                </c:pt>
                <c:pt idx="8480">
                  <c:v>0.213681117294553</c:v>
                </c:pt>
                <c:pt idx="8481">
                  <c:v>0.20027310690974301</c:v>
                </c:pt>
                <c:pt idx="8482">
                  <c:v>0.136705454495231</c:v>
                </c:pt>
                <c:pt idx="8483">
                  <c:v>3.8899072943318201E-2</c:v>
                </c:pt>
                <c:pt idx="8484">
                  <c:v>-6.8649822739578398E-2</c:v>
                </c:pt>
                <c:pt idx="8485">
                  <c:v>-0.15900494444476501</c:v>
                </c:pt>
                <c:pt idx="8486">
                  <c:v>-0.20953629141869801</c:v>
                </c:pt>
                <c:pt idx="8487">
                  <c:v>-0.207587974338035</c:v>
                </c:pt>
                <c:pt idx="8488">
                  <c:v>-0.153647961302112</c:v>
                </c:pt>
                <c:pt idx="8489">
                  <c:v>-6.1225863195322902E-2</c:v>
                </c:pt>
                <c:pt idx="8490">
                  <c:v>4.6530632166416099E-2</c:v>
                </c:pt>
                <c:pt idx="8491">
                  <c:v>0.14263324204698999</c:v>
                </c:pt>
                <c:pt idx="8492">
                  <c:v>0.20301247162450101</c:v>
                </c:pt>
                <c:pt idx="8493">
                  <c:v>0.21254596828571301</c:v>
                </c:pt>
                <c:pt idx="8494">
                  <c:v>0.16884600865030699</c:v>
                </c:pt>
                <c:pt idx="8495">
                  <c:v>8.2857518703838701E-2</c:v>
                </c:pt>
                <c:pt idx="8496">
                  <c:v>-2.3883150812735499E-2</c:v>
                </c:pt>
                <c:pt idx="8497">
                  <c:v>-0.12464213704794901</c:v>
                </c:pt>
                <c:pt idx="8498">
                  <c:v>-0.194183726835821</c:v>
                </c:pt>
                <c:pt idx="8499">
                  <c:v>-0.21509079760927599</c:v>
                </c:pt>
                <c:pt idx="8500">
                  <c:v>-0.18212704379505201</c:v>
                </c:pt>
                <c:pt idx="8501">
                  <c:v>-0.103548442028203</c:v>
                </c:pt>
                <c:pt idx="8502">
                  <c:v>9.6450941250810797E-4</c:v>
                </c:pt>
                <c:pt idx="8503">
                  <c:v>0.105235893487474</c:v>
                </c:pt>
                <c:pt idx="8504">
                  <c:v>0.18315029520241499</c:v>
                </c:pt>
                <c:pt idx="8505">
                  <c:v>0.21519356930196701</c:v>
                </c:pt>
                <c:pt idx="8506">
                  <c:v>0.19334027900585399</c:v>
                </c:pt>
                <c:pt idx="8507">
                  <c:v>0.123063716436711</c:v>
                </c:pt>
                <c:pt idx="8508">
                  <c:v>2.1965082654121799E-2</c:v>
                </c:pt>
                <c:pt idx="8509">
                  <c:v>-8.4634842340672797E-2</c:v>
                </c:pt>
                <c:pt idx="8510">
                  <c:v>-0.170037446034801</c:v>
                </c:pt>
                <c:pt idx="8511">
                  <c:v>-0.21285311653378</c:v>
                </c:pt>
                <c:pt idx="8512">
                  <c:v>-0.20235840355200199</c:v>
                </c:pt>
                <c:pt idx="8513">
                  <c:v>-0.141181773060227</c:v>
                </c:pt>
                <c:pt idx="8514">
                  <c:v>-4.4645291677383597E-2</c:v>
                </c:pt>
                <c:pt idx="8515">
                  <c:v>6.3072879965343304E-2</c:v>
                </c:pt>
                <c:pt idx="8516">
                  <c:v>0.154994057545009</c:v>
                </c:pt>
                <c:pt idx="8517">
                  <c:v>0.20809601189919999</c:v>
                </c:pt>
                <c:pt idx="8518">
                  <c:v>0.20907902913929999</c:v>
                </c:pt>
                <c:pt idx="8519">
                  <c:v>0.15769690649932999</c:v>
                </c:pt>
                <c:pt idx="8520">
                  <c:v>6.6818615346018101E-2</c:v>
                </c:pt>
                <c:pt idx="8521">
                  <c:v>-4.0794812533300501E-2</c:v>
                </c:pt>
                <c:pt idx="8522">
                  <c:v>-0.13819092654101001</c:v>
                </c:pt>
                <c:pt idx="8523">
                  <c:v>-0.20097626572225299</c:v>
                </c:pt>
                <c:pt idx="8524">
                  <c:v>-0.21342585238712</c:v>
                </c:pt>
                <c:pt idx="8525">
                  <c:v>-0.17242161032376699</c:v>
                </c:pt>
                <c:pt idx="8526">
                  <c:v>-8.8233306328811198E-2</c:v>
                </c:pt>
                <c:pt idx="8527">
                  <c:v>1.8053576595890301E-2</c:v>
                </c:pt>
                <c:pt idx="8528">
                  <c:v>0.119818829265893</c:v>
                </c:pt>
                <c:pt idx="8529">
                  <c:v>0.191574712844199</c:v>
                </c:pt>
                <c:pt idx="8530">
                  <c:v>0.21534952114743799</c:v>
                </c:pt>
                <c:pt idx="8531">
                  <c:v>0.18518870594785999</c:v>
                </c:pt>
                <c:pt idx="8532">
                  <c:v>0.108646230516314</c:v>
                </c:pt>
                <c:pt idx="8533">
                  <c:v>4.8926326596745702E-3</c:v>
                </c:pt>
                <c:pt idx="8534">
                  <c:v>-0.10008635539827</c:v>
                </c:pt>
                <c:pt idx="8535">
                  <c:v>-0.17999809485604501</c:v>
                </c:pt>
                <c:pt idx="8536">
                  <c:v>-0.214828194830011</c:v>
                </c:pt>
                <c:pt idx="8537">
                  <c:v>-0.19585324071143301</c:v>
                </c:pt>
                <c:pt idx="8538">
                  <c:v>-0.12782562747137899</c:v>
                </c:pt>
                <c:pt idx="8539">
                  <c:v>-2.7783292858494998E-2</c:v>
                </c:pt>
                <c:pt idx="8540">
                  <c:v>7.9217539805835097E-2</c:v>
                </c:pt>
                <c:pt idx="8541">
                  <c:v>0.16637784819585399</c:v>
                </c:pt>
                <c:pt idx="8542">
                  <c:v>0.211867792371984</c:v>
                </c:pt>
                <c:pt idx="8543">
                  <c:v>0.20429413361618801</c:v>
                </c:pt>
                <c:pt idx="8544">
                  <c:v>0.145553741747421</c:v>
                </c:pt>
                <c:pt idx="8545">
                  <c:v>5.0358512308152803E-2</c:v>
                </c:pt>
                <c:pt idx="8546">
                  <c:v>-5.7449318940222399E-2</c:v>
                </c:pt>
                <c:pt idx="8547">
                  <c:v>-0.150868611870317</c:v>
                </c:pt>
                <c:pt idx="8548">
                  <c:v>-0.206501925036572</c:v>
                </c:pt>
                <c:pt idx="8549">
                  <c:v>-0.210415550032477</c:v>
                </c:pt>
                <c:pt idx="8550">
                  <c:v>-0.161629295199442</c:v>
                </c:pt>
                <c:pt idx="8551">
                  <c:v>-7.2361980708354201E-2</c:v>
                </c:pt>
                <c:pt idx="8552">
                  <c:v>3.50288407522798E-2</c:v>
                </c:pt>
                <c:pt idx="8553">
                  <c:v>0.13364647174335301</c:v>
                </c:pt>
                <c:pt idx="8554">
                  <c:v>0.19879151480378399</c:v>
                </c:pt>
                <c:pt idx="8555">
                  <c:v>0.21414798976858099</c:v>
                </c:pt>
                <c:pt idx="8556">
                  <c:v>0.175869772218155</c:v>
                </c:pt>
                <c:pt idx="8557">
                  <c:v>9.3543879198833599E-2</c:v>
                </c:pt>
                <c:pt idx="8558">
                  <c:v>-1.2210658669932799E-2</c:v>
                </c:pt>
                <c:pt idx="8559">
                  <c:v>-0.114906961325387</c:v>
                </c:pt>
                <c:pt idx="8560">
                  <c:v>-0.188824102685862</c:v>
                </c:pt>
                <c:pt idx="8561">
                  <c:v>-0.21544907614897199</c:v>
                </c:pt>
                <c:pt idx="8562">
                  <c:v>-0.18811349194153601</c:v>
                </c:pt>
                <c:pt idx="8563">
                  <c:v>-0.11366371670596</c:v>
                </c:pt>
                <c:pt idx="8564">
                  <c:v>-1.07461585028701E-2</c:v>
                </c:pt>
                <c:pt idx="8565">
                  <c:v>9.4862841761591501E-2</c:v>
                </c:pt>
                <c:pt idx="8566">
                  <c:v>0.17671285482051599</c:v>
                </c:pt>
                <c:pt idx="8567">
                  <c:v>0.21430403714267901</c:v>
                </c:pt>
                <c:pt idx="8568">
                  <c:v>0.198221443916728</c:v>
                </c:pt>
                <c:pt idx="8569">
                  <c:v>0.13249306038527001</c:v>
                </c:pt>
                <c:pt idx="8570">
                  <c:v>3.3580967953045701E-2</c:v>
                </c:pt>
                <c:pt idx="8571">
                  <c:v>-7.3741686224220102E-2</c:v>
                </c:pt>
                <c:pt idx="8572">
                  <c:v>-0.16259527762642001</c:v>
                </c:pt>
                <c:pt idx="8573">
                  <c:v>-0.21072587307921001</c:v>
                </c:pt>
                <c:pt idx="8574">
                  <c:v>-0.206078866370901</c:v>
                </c:pt>
                <c:pt idx="8575">
                  <c:v>-0.149818129159526</c:v>
                </c:pt>
                <c:pt idx="8576">
                  <c:v>-5.6034512095949403E-2</c:v>
                </c:pt>
                <c:pt idx="8577">
                  <c:v>5.1783296134934598E-2</c:v>
                </c:pt>
                <c:pt idx="8578">
                  <c:v>0.14663165660857699</c:v>
                </c:pt>
                <c:pt idx="8579">
                  <c:v>0.204755209047843</c:v>
                </c:pt>
                <c:pt idx="8580">
                  <c:v>0.21159654917197601</c:v>
                </c:pt>
                <c:pt idx="8581">
                  <c:v>0.16544222090629601</c:v>
                </c:pt>
                <c:pt idx="8582">
                  <c:v>7.7851862085606599E-2</c:v>
                </c:pt>
                <c:pt idx="8583">
                  <c:v>-2.9236978552313001E-2</c:v>
                </c:pt>
                <c:pt idx="8584">
                  <c:v>-0.129003236538758</c:v>
                </c:pt>
                <c:pt idx="8585">
                  <c:v>-0.19645983365609199</c:v>
                </c:pt>
                <c:pt idx="8586">
                  <c:v>-0.21471184668593099</c:v>
                </c:pt>
                <c:pt idx="8587">
                  <c:v>-0.17918794573768199</c:v>
                </c:pt>
                <c:pt idx="8588">
                  <c:v>-9.8785312178118201E-2</c:v>
                </c:pt>
                <c:pt idx="8589">
                  <c:v>6.3587156360420697E-3</c:v>
                </c:pt>
                <c:pt idx="8590">
                  <c:v>0.109910163672547</c:v>
                </c:pt>
                <c:pt idx="8591">
                  <c:v>0.18593392938410899</c:v>
                </c:pt>
                <c:pt idx="8592">
                  <c:v>0.215389389031063</c:v>
                </c:pt>
                <c:pt idx="8593">
                  <c:v>0.190899240016424</c:v>
                </c:pt>
                <c:pt idx="8594">
                  <c:v>0.118597192086763</c:v>
                </c:pt>
                <c:pt idx="8595">
                  <c:v>1.6591741675405999E-2</c:v>
                </c:pt>
                <c:pt idx="8596">
                  <c:v>-8.9569213366249206E-2</c:v>
                </c:pt>
                <c:pt idx="8597">
                  <c:v>-0.173297003273267</c:v>
                </c:pt>
                <c:pt idx="8598">
                  <c:v>-0.21362148365393599</c:v>
                </c:pt>
                <c:pt idx="8599">
                  <c:v>-0.20044313824200199</c:v>
                </c:pt>
                <c:pt idx="8600">
                  <c:v>-0.137062565398404</c:v>
                </c:pt>
                <c:pt idx="8601">
                  <c:v>-3.9353822776350099E-2</c:v>
                </c:pt>
                <c:pt idx="8602">
                  <c:v>6.8211328893433704E-2</c:v>
                </c:pt>
                <c:pt idx="8603">
                  <c:v>0.15869253008949299</c:v>
                </c:pt>
                <c:pt idx="8604">
                  <c:v>0.209428202667654</c:v>
                </c:pt>
                <c:pt idx="8605">
                  <c:v>0.20771128268945299</c:v>
                </c:pt>
                <c:pt idx="8606">
                  <c:v>0.15397178341442899</c:v>
                </c:pt>
                <c:pt idx="8607">
                  <c:v>6.1669095811662501E-2</c:v>
                </c:pt>
                <c:pt idx="8608">
                  <c:v>-4.6078999404431303E-2</c:v>
                </c:pt>
                <c:pt idx="8609">
                  <c:v>-0.14228632336632599</c:v>
                </c:pt>
                <c:pt idx="8610">
                  <c:v>-0.20285715496085599</c:v>
                </c:pt>
                <c:pt idx="8611">
                  <c:v>-0.212621153661013</c:v>
                </c:pt>
                <c:pt idx="8612">
                  <c:v>-0.16913286542089101</c:v>
                </c:pt>
                <c:pt idx="8613">
                  <c:v>-8.3284201811984093E-2</c:v>
                </c:pt>
                <c:pt idx="8614">
                  <c:v>2.3423506798413599E-2</c:v>
                </c:pt>
                <c:pt idx="8615">
                  <c:v>0.124264652822262</c:v>
                </c:pt>
                <c:pt idx="8616">
                  <c:v>0.19398294566483401</c:v>
                </c:pt>
                <c:pt idx="8617">
                  <c:v>0.215117006382819</c:v>
                </c:pt>
                <c:pt idx="8618">
                  <c:v>0.18237367836320301</c:v>
                </c:pt>
                <c:pt idx="8619">
                  <c:v>0.10395373123335901</c:v>
                </c:pt>
                <c:pt idx="8620">
                  <c:v>-5.0207276600924995E-4</c:v>
                </c:pt>
                <c:pt idx="8621">
                  <c:v>-0.10483212952649799</c:v>
                </c:pt>
                <c:pt idx="8622">
                  <c:v>-0.18290632911575799</c:v>
                </c:pt>
                <c:pt idx="8623">
                  <c:v>-0.215170503909487</c:v>
                </c:pt>
                <c:pt idx="8624">
                  <c:v>-0.19354389117818599</c:v>
                </c:pt>
                <c:pt idx="8625">
                  <c:v>-0.12344301024217599</c:v>
                </c:pt>
                <c:pt idx="8626">
                  <c:v>-2.2425061606173E-2</c:v>
                </c:pt>
                <c:pt idx="8627">
                  <c:v>8.4209382824078596E-2</c:v>
                </c:pt>
                <c:pt idx="8628">
                  <c:v>0.16975306492895401</c:v>
                </c:pt>
                <c:pt idx="8629">
                  <c:v>0.21278103885081201</c:v>
                </c:pt>
                <c:pt idx="8630">
                  <c:v>0.20251668159475</c:v>
                </c:pt>
                <c:pt idx="8631">
                  <c:v>0.14153076511099899</c:v>
                </c:pt>
                <c:pt idx="8632">
                  <c:v>4.5097590512074001E-2</c:v>
                </c:pt>
                <c:pt idx="8633">
                  <c:v>-6.2630555395740806E-2</c:v>
                </c:pt>
                <c:pt idx="8634">
                  <c:v>-0.154672490172934</c:v>
                </c:pt>
                <c:pt idx="8635">
                  <c:v>-0.20797574026784699</c:v>
                </c:pt>
                <c:pt idx="8636">
                  <c:v>-0.20919017602485401</c:v>
                </c:pt>
                <c:pt idx="8637">
                  <c:v>-0.15801163447479699</c:v>
                </c:pt>
                <c:pt idx="8638">
                  <c:v>-6.7258098837512797E-2</c:v>
                </c:pt>
                <c:pt idx="8639">
                  <c:v>4.0340644892580699E-2</c:v>
                </c:pt>
                <c:pt idx="8640">
                  <c:v>0.13783582385413501</c:v>
                </c:pt>
                <c:pt idx="8641">
                  <c:v>0.200809165660048</c:v>
                </c:pt>
                <c:pt idx="8642">
                  <c:v>0.21348860619677801</c:v>
                </c:pt>
                <c:pt idx="8643">
                  <c:v>0.17269850092436201</c:v>
                </c:pt>
                <c:pt idx="8644">
                  <c:v>8.8654984751719998E-2</c:v>
                </c:pt>
                <c:pt idx="8645">
                  <c:v>-1.7592722327588201E-2</c:v>
                </c:pt>
                <c:pt idx="8646">
                  <c:v>-0.119434222962625</c:v>
                </c:pt>
                <c:pt idx="8647">
                  <c:v>-0.191362681540545</c:v>
                </c:pt>
                <c:pt idx="8648">
                  <c:v>-0.215363169398743</c:v>
                </c:pt>
                <c:pt idx="8649">
                  <c:v>-0.18542461546491801</c:v>
                </c:pt>
                <c:pt idx="8650">
                  <c:v>-0.109045316297101</c:v>
                </c:pt>
                <c:pt idx="8651">
                  <c:v>-5.3549411946440598E-3</c:v>
                </c:pt>
                <c:pt idx="8652">
                  <c:v>9.9676612149655106E-2</c:v>
                </c:pt>
                <c:pt idx="8653">
                  <c:v>0.179743539632263</c:v>
                </c:pt>
                <c:pt idx="8654">
                  <c:v>0.214792582566004</c:v>
                </c:pt>
                <c:pt idx="8655">
                  <c:v>0.196045490719644</c:v>
                </c:pt>
                <c:pt idx="8656">
                  <c:v>0.12819758954461899</c:v>
                </c:pt>
                <c:pt idx="8657">
                  <c:v>2.8241806788035999E-2</c:v>
                </c:pt>
                <c:pt idx="8658">
                  <c:v>-7.8787311678060606E-2</c:v>
                </c:pt>
                <c:pt idx="8659">
                  <c:v>-0.16608365917338899</c:v>
                </c:pt>
                <c:pt idx="8660">
                  <c:v>-0.21178332392052099</c:v>
                </c:pt>
                <c:pt idx="8661">
                  <c:v>-0.20444054138339901</c:v>
                </c:pt>
                <c:pt idx="8662">
                  <c:v>-0.145894356999761</c:v>
                </c:pt>
                <c:pt idx="8663">
                  <c:v>-5.0808025842650303E-2</c:v>
                </c:pt>
                <c:pt idx="8664">
                  <c:v>5.7003490576862499E-2</c:v>
                </c:pt>
                <c:pt idx="8665">
                  <c:v>0.15053812915741699</c:v>
                </c:pt>
                <c:pt idx="8666">
                  <c:v>0.206369559419743</c:v>
                </c:pt>
                <c:pt idx="8667">
                  <c:v>0.21051445330159099</c:v>
                </c:pt>
                <c:pt idx="8668">
                  <c:v>0.16193469641719799</c:v>
                </c:pt>
                <c:pt idx="8669">
                  <c:v>7.27973902451933E-2</c:v>
                </c:pt>
                <c:pt idx="8670">
                  <c:v>-3.4572473915943099E-2</c:v>
                </c:pt>
                <c:pt idx="8671">
                  <c:v>-0.13328344751277399</c:v>
                </c:pt>
                <c:pt idx="8672">
                  <c:v>-0.19861275484954999</c:v>
                </c:pt>
                <c:pt idx="8673">
                  <c:v>-0.21419826563017599</c:v>
                </c:pt>
                <c:pt idx="8674">
                  <c:v>-0.17613649199415399</c:v>
                </c:pt>
                <c:pt idx="8675">
                  <c:v>-9.3960241266727695E-2</c:v>
                </c:pt>
                <c:pt idx="8676">
                  <c:v>1.174893477297E-2</c:v>
                </c:pt>
                <c:pt idx="8677">
                  <c:v>0.114515517213677</c:v>
                </c:pt>
                <c:pt idx="8678">
                  <c:v>0.188600977965525</c:v>
                </c:pt>
                <c:pt idx="8679">
                  <c:v>0.21545015379038199</c:v>
                </c:pt>
                <c:pt idx="8680">
                  <c:v>0.18833850204271699</c:v>
                </c:pt>
                <c:pt idx="8681">
                  <c:v>0.11405630409121</c:v>
                </c:pt>
                <c:pt idx="8682">
                  <c:v>1.1207997226117299E-2</c:v>
                </c:pt>
                <c:pt idx="8683">
                  <c:v>-9.4447422073623694E-2</c:v>
                </c:pt>
                <c:pt idx="8684">
                  <c:v>-0.17644789860575499</c:v>
                </c:pt>
                <c:pt idx="8685">
                  <c:v>-0.214255904328781</c:v>
                </c:pt>
                <c:pt idx="8686">
                  <c:v>-0.198402189665529</c:v>
                </c:pt>
                <c:pt idx="8687">
                  <c:v>-0.13285741580271601</c:v>
                </c:pt>
                <c:pt idx="8688">
                  <c:v>-3.40376779645414E-2</c:v>
                </c:pt>
                <c:pt idx="8689">
                  <c:v>7.3307007474277305E-2</c:v>
                </c:pt>
                <c:pt idx="8690">
                  <c:v>0.16229149812750401</c:v>
                </c:pt>
                <c:pt idx="8691">
                  <c:v>0.21062907629133601</c:v>
                </c:pt>
                <c:pt idx="8692">
                  <c:v>0.20621329565007601</c:v>
                </c:pt>
                <c:pt idx="8693">
                  <c:v>0.150150115858841</c:v>
                </c:pt>
                <c:pt idx="8694">
                  <c:v>5.6480908087065601E-2</c:v>
                </c:pt>
                <c:pt idx="8695">
                  <c:v>-5.1334293497232099E-2</c:v>
                </c:pt>
                <c:pt idx="8696">
                  <c:v>-0.146292502820311</c:v>
                </c:pt>
                <c:pt idx="8697">
                  <c:v>-0.204610847279242</c:v>
                </c:pt>
                <c:pt idx="8698">
                  <c:v>-0.211683135723542</c:v>
                </c:pt>
                <c:pt idx="8699">
                  <c:v>-0.165738069639045</c:v>
                </c:pt>
                <c:pt idx="8700">
                  <c:v>-7.8282875849108896E-2</c:v>
                </c:pt>
                <c:pt idx="8701">
                  <c:v>2.87787498289412E-2</c:v>
                </c:pt>
                <c:pt idx="8702">
                  <c:v>0.12863255908193</c:v>
                </c:pt>
                <c:pt idx="8703">
                  <c:v>0.196269545934386</c:v>
                </c:pt>
                <c:pt idx="8704">
                  <c:v>0.214749607439708</c:v>
                </c:pt>
                <c:pt idx="8705">
                  <c:v>0.17944429755190799</c:v>
                </c:pt>
                <c:pt idx="8706">
                  <c:v>9.9196050150628601E-2</c:v>
                </c:pt>
                <c:pt idx="8707">
                  <c:v>-5.89646337849563E-3</c:v>
                </c:pt>
                <c:pt idx="8708">
                  <c:v>-0.109512171075472</c:v>
                </c:pt>
                <c:pt idx="8709">
                  <c:v>-0.18569987616240899</c:v>
                </c:pt>
                <c:pt idx="8710">
                  <c:v>-0.21537789526607401</c:v>
                </c:pt>
                <c:pt idx="8711">
                  <c:v>-0.19111318439288899</c:v>
                </c:pt>
                <c:pt idx="8712">
                  <c:v>-0.118982990908383</c:v>
                </c:pt>
                <c:pt idx="8713">
                  <c:v>-1.7052769233983099E-2</c:v>
                </c:pt>
                <c:pt idx="8714">
                  <c:v>8.9148424282767896E-2</c:v>
                </c:pt>
                <c:pt idx="8715">
                  <c:v>0.17302184190122599</c:v>
                </c:pt>
                <c:pt idx="8716">
                  <c:v>0.213560865865939</c:v>
                </c:pt>
                <c:pt idx="8717">
                  <c:v>0.2006122461391</c:v>
                </c:pt>
                <c:pt idx="8718">
                  <c:v>0.13741904485869799</c:v>
                </c:pt>
                <c:pt idx="8719">
                  <c:v>3.9808391307572098E-2</c:v>
                </c:pt>
                <c:pt idx="8720">
                  <c:v>-6.7772520799866606E-2</c:v>
                </c:pt>
                <c:pt idx="8721">
                  <c:v>-0.15837938464278201</c:v>
                </c:pt>
                <c:pt idx="8722">
                  <c:v>-0.20931914908754201</c:v>
                </c:pt>
                <c:pt idx="8723">
                  <c:v>-0.207833634121598</c:v>
                </c:pt>
                <c:pt idx="8724">
                  <c:v>-0.15429489618363701</c:v>
                </c:pt>
                <c:pt idx="8725">
                  <c:v>-6.2112044320439201E-2</c:v>
                </c:pt>
                <c:pt idx="8726">
                  <c:v>4.5627154357961802E-2</c:v>
                </c:pt>
                <c:pt idx="8727">
                  <c:v>0.14193874917709501</c:v>
                </c:pt>
                <c:pt idx="8728">
                  <c:v>0.202700903740751</c:v>
                </c:pt>
                <c:pt idx="8729">
                  <c:v>0.21269535949741999</c:v>
                </c:pt>
                <c:pt idx="8730">
                  <c:v>0.16941894300174401</c:v>
                </c:pt>
                <c:pt idx="8731">
                  <c:v>8.3710501232460696E-2</c:v>
                </c:pt>
                <c:pt idx="8732">
                  <c:v>-2.29637548727409E-2</c:v>
                </c:pt>
                <c:pt idx="8733">
                  <c:v>-0.12388659611327101</c:v>
                </c:pt>
                <c:pt idx="8734">
                  <c:v>-0.19378127082058699</c:v>
                </c:pt>
                <c:pt idx="8735">
                  <c:v>-0.21514222411915601</c:v>
                </c:pt>
                <c:pt idx="8736">
                  <c:v>-0.18261947274161999</c:v>
                </c:pt>
                <c:pt idx="8737">
                  <c:v>-0.104358541526983</c:v>
                </c:pt>
                <c:pt idx="8738">
                  <c:v>3.9633806477055999E-5</c:v>
                </c:pt>
                <c:pt idx="8739">
                  <c:v>0.104427882607235</c:v>
                </c:pt>
                <c:pt idx="8740">
                  <c:v>0.18266152038545899</c:v>
                </c:pt>
                <c:pt idx="8741">
                  <c:v>0.21514644723333901</c:v>
                </c:pt>
                <c:pt idx="8742">
                  <c:v>0.19374661169996699</c:v>
                </c:pt>
                <c:pt idx="8743">
                  <c:v>0.123821735349619</c:v>
                </c:pt>
                <c:pt idx="8744">
                  <c:v>2.2884937246678901E-2</c:v>
                </c:pt>
                <c:pt idx="8745">
                  <c:v>-8.3783535357536201E-2</c:v>
                </c:pt>
                <c:pt idx="8746">
                  <c:v>-0.16946790177613699</c:v>
                </c:pt>
                <c:pt idx="8747">
                  <c:v>-0.21270798089236601</c:v>
                </c:pt>
                <c:pt idx="8748">
                  <c:v>-0.202674026649587</c:v>
                </c:pt>
                <c:pt idx="8749">
                  <c:v>-0.14187910513403701</c:v>
                </c:pt>
                <c:pt idx="8750">
                  <c:v>-4.5549681583599302E-2</c:v>
                </c:pt>
                <c:pt idx="8751">
                  <c:v>6.21879422891616E-2</c:v>
                </c:pt>
                <c:pt idx="8752">
                  <c:v>0.15435021022961601</c:v>
                </c:pt>
                <c:pt idx="8753">
                  <c:v>0.20785451049887399</c:v>
                </c:pt>
                <c:pt idx="8754">
                  <c:v>0.209300359177919</c:v>
                </c:pt>
                <c:pt idx="8755">
                  <c:v>0.15832563449569001</c:v>
                </c:pt>
                <c:pt idx="8756">
                  <c:v>6.7697272473085393E-2</c:v>
                </c:pt>
                <c:pt idx="8757">
                  <c:v>-3.98862914037931E-2</c:v>
                </c:pt>
                <c:pt idx="8758">
                  <c:v>-0.137480086162003</c:v>
                </c:pt>
                <c:pt idx="8759">
                  <c:v>-0.200641140476403</c:v>
                </c:pt>
                <c:pt idx="8760">
                  <c:v>-0.213550376471217</c:v>
                </c:pt>
                <c:pt idx="8761">
                  <c:v>-0.17297459590845601</c:v>
                </c:pt>
                <c:pt idx="8762">
                  <c:v>-8.9076254743933797E-2</c:v>
                </c:pt>
                <c:pt idx="8763">
                  <c:v>1.7131787010173701E-2</c:v>
                </c:pt>
                <c:pt idx="8764">
                  <c:v>0.119049066429692</c:v>
                </c:pt>
                <c:pt idx="8765">
                  <c:v>0.191149768635103</c:v>
                </c:pt>
                <c:pt idx="8766">
                  <c:v>0.21537582547877701</c:v>
                </c:pt>
                <c:pt idx="8767">
                  <c:v>0.18565967073667</c:v>
                </c:pt>
                <c:pt idx="8768">
                  <c:v>0.109443899709584</c:v>
                </c:pt>
                <c:pt idx="8769">
                  <c:v>5.8172250595698097E-3</c:v>
                </c:pt>
                <c:pt idx="8770">
                  <c:v>-9.9266409694058297E-2</c:v>
                </c:pt>
                <c:pt idx="8771">
                  <c:v>-0.179488156335711</c:v>
                </c:pt>
                <c:pt idx="8772">
                  <c:v>-0.2147559807594</c:v>
                </c:pt>
                <c:pt idx="8773">
                  <c:v>-0.196236837552514</c:v>
                </c:pt>
                <c:pt idx="8774">
                  <c:v>-0.128568961015641</c:v>
                </c:pt>
                <c:pt idx="8775">
                  <c:v>-2.8700190608471399E-2</c:v>
                </c:pt>
                <c:pt idx="8776">
                  <c:v>7.8356720579646905E-2</c:v>
                </c:pt>
                <c:pt idx="8777">
                  <c:v>0.16578870500878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2.9515046385541804E-4</c:v>
                </c:pt>
                <c:pt idx="1">
                  <c:v>-3.1253650425842702E-5</c:v>
                </c:pt>
                <c:pt idx="2">
                  <c:v>-3.4981375722496847E-4</c:v>
                </c:pt>
                <c:pt idx="3">
                  <c:v>-5.8057798445037537E-4</c:v>
                </c:pt>
                <c:pt idx="4">
                  <c:v>-6.6562937519297678E-4</c:v>
                </c:pt>
                <c:pt idx="5">
                  <c:v>-5.8362182311764033E-4</c:v>
                </c:pt>
                <c:pt idx="6">
                  <c:v>-3.551374952130502E-4</c:v>
                </c:pt>
                <c:pt idx="7">
                  <c:v>-3.7521141715237807E-5</c:v>
                </c:pt>
                <c:pt idx="8">
                  <c:v>2.895122274700992E-4</c:v>
                </c:pt>
                <c:pt idx="9">
                  <c:v>5.4388412999465709E-4</c:v>
                </c:pt>
                <c:pt idx="10">
                  <c:v>6.617525800596283E-4</c:v>
                </c:pt>
                <c:pt idx="11">
                  <c:v>6.1353508116877039E-4</c:v>
                </c:pt>
                <c:pt idx="12">
                  <c:v>4.1133320919934421E-4</c:v>
                </c:pt>
                <c:pt idx="13">
                  <c:v>1.0589537193792938E-4</c:v>
                </c:pt>
                <c:pt idx="14">
                  <c:v>-2.2611997158233029E-4</c:v>
                </c:pt>
                <c:pt idx="15">
                  <c:v>-5.0138396846676348E-4</c:v>
                </c:pt>
                <c:pt idx="16">
                  <c:v>-6.5081115760268963E-4</c:v>
                </c:pt>
                <c:pt idx="17">
                  <c:v>-6.3689846419256709E-4</c:v>
                </c:pt>
                <c:pt idx="18">
                  <c:v>-4.6313768102599609E-4</c:v>
                </c:pt>
                <c:pt idx="19">
                  <c:v>-1.731391020906899E-4</c:v>
                </c:pt>
                <c:pt idx="20">
                  <c:v>1.6031374198630032E-4</c:v>
                </c:pt>
                <c:pt idx="21">
                  <c:v>4.5353121597063809E-4</c:v>
                </c:pt>
                <c:pt idx="22">
                  <c:v>6.3292191442689677E-4</c:v>
                </c:pt>
                <c:pt idx="23">
                  <c:v>6.5346255329886283E-4</c:v>
                </c:pt>
                <c:pt idx="24">
                  <c:v>5.0999786519203357E-4</c:v>
                </c:pt>
                <c:pt idx="25">
                  <c:v>2.3853446282521068E-4</c:v>
                </c:pt>
                <c:pt idx="26">
                  <c:v>-9.2796061802660792E-5</c:v>
                </c:pt>
                <c:pt idx="27">
                  <c:v>-4.0083673090406048E-4</c:v>
                </c:pt>
                <c:pt idx="28">
                  <c:v>-6.0827582951735642E-4</c:v>
                </c:pt>
                <c:pt idx="29">
                  <c:v>-6.6305051636034802E-4</c:v>
                </c:pt>
                <c:pt idx="30">
                  <c:v>-5.5141349959435932E-4</c:v>
                </c:pt>
                <c:pt idx="31">
                  <c:v>-3.0138331730579439E-4</c:v>
                </c:pt>
                <c:pt idx="32">
                  <c:v>2.4287724969562355E-5</c:v>
                </c:pt>
                <c:pt idx="33">
                  <c:v>3.4386306022223629E-4</c:v>
                </c:pt>
                <c:pt idx="34">
                  <c:v>5.7713601541812306E-4</c:v>
                </c:pt>
                <c:pt idx="35">
                  <c:v>6.6555999580734113E-4</c:v>
                </c:pt>
                <c:pt idx="36">
                  <c:v>5.8694244614201896E-4</c:v>
                </c:pt>
                <c:pt idx="37">
                  <c:v>3.6101471426151142E-4</c:v>
                </c:pt>
                <c:pt idx="38">
                  <c:v>4.4479898688579295E-5</c:v>
                </c:pt>
                <c:pt idx="39">
                  <c:v>-2.8321843389321163E-4</c:v>
                </c:pt>
                <c:pt idx="40">
                  <c:v>-5.398349093393653E-4</c:v>
                </c:pt>
                <c:pt idx="41">
                  <c:v>-6.6096420135960217E-4</c:v>
                </c:pt>
                <c:pt idx="42">
                  <c:v>-6.1620541085999586E-4</c:v>
                </c:pt>
                <c:pt idx="43">
                  <c:v>-4.1679205081537971E-4</c:v>
                </c:pt>
                <c:pt idx="44">
                  <c:v>-1.1277267129646553E-4</c:v>
                </c:pt>
                <c:pt idx="45">
                  <c:v>2.1955027165836718E-4</c:v>
                </c:pt>
                <c:pt idx="46">
                  <c:v>4.9677072417992382E-4</c:v>
                </c:pt>
                <c:pt idx="47">
                  <c:v>6.4931219602952983E-4</c:v>
                </c:pt>
                <c:pt idx="48">
                  <c:v>6.3888999309232898E-4</c:v>
                </c:pt>
                <c:pt idx="49">
                  <c:v>4.681198686229241E-4</c:v>
                </c:pt>
                <c:pt idx="50">
                  <c:v>1.7986152431419543E-4</c:v>
                </c:pt>
                <c:pt idx="51">
                  <c:v>-1.5353827141692978E-4</c:v>
                </c:pt>
                <c:pt idx="52">
                  <c:v>-4.4840319735266508E-4</c:v>
                </c:pt>
                <c:pt idx="53">
                  <c:v>-6.3072837234341369E-4</c:v>
                </c:pt>
                <c:pt idx="54">
                  <c:v>-6.5475402057659936E-4</c:v>
                </c:pt>
                <c:pt idx="55">
                  <c:v>-5.1445021076623916E-4</c:v>
                </c:pt>
                <c:pt idx="56">
                  <c:v>-2.4503024180481009E-4</c:v>
                </c:pt>
                <c:pt idx="57">
                  <c:v>8.5887153021436789E-5</c:v>
                </c:pt>
                <c:pt idx="58">
                  <c:v>3.9524868279697554E-4</c:v>
                </c:pt>
                <c:pt idx="59">
                  <c:v>6.0541112437262096E-4</c:v>
                </c:pt>
                <c:pt idx="60">
                  <c:v>6.6362813478606348E-4</c:v>
                </c:pt>
                <c:pt idx="61">
                  <c:v>5.552884715408975E-4</c:v>
                </c:pt>
                <c:pt idx="62">
                  <c:v>3.0758310649254747E-4</c:v>
                </c:pt>
                <c:pt idx="63">
                  <c:v>-1.7319134947326833E-5</c:v>
                </c:pt>
                <c:pt idx="64">
                  <c:v>-3.3787463857385964E-4</c:v>
                </c:pt>
                <c:pt idx="65">
                  <c:v>-5.7363072975136426E-4</c:v>
                </c:pt>
                <c:pt idx="66">
                  <c:v>-6.654175989390228E-4</c:v>
                </c:pt>
                <c:pt idx="67">
                  <c:v>-5.901986766845992E-4</c:v>
                </c:pt>
                <c:pt idx="68">
                  <c:v>-3.6685232698467326E-4</c:v>
                </c:pt>
                <c:pt idx="69">
                  <c:v>-5.1433775845990657E-5</c:v>
                </c:pt>
                <c:pt idx="70">
                  <c:v>2.7689356889201076E-4</c:v>
                </c:pt>
                <c:pt idx="71">
                  <c:v>5.3572646429202576E-4</c:v>
                </c:pt>
                <c:pt idx="72">
                  <c:v>6.6010330937388566E-4</c:v>
                </c:pt>
                <c:pt idx="73">
                  <c:v>6.1880813767815782E-4</c:v>
                </c:pt>
                <c:pt idx="74">
                  <c:v>4.2220516686720532E-4</c:v>
                </c:pt>
                <c:pt idx="75">
                  <c:v>1.1963759855239166E-4</c:v>
                </c:pt>
                <c:pt idx="76">
                  <c:v>-2.12956485238377E-4</c:v>
                </c:pt>
                <c:pt idx="77">
                  <c:v>-4.9210298000128218E-4</c:v>
                </c:pt>
                <c:pt idx="78">
                  <c:v>-6.4774199949282473E-4</c:v>
                </c:pt>
                <c:pt idx="79">
                  <c:v>-6.4081143043115255E-4</c:v>
                </c:pt>
                <c:pt idx="80">
                  <c:v>-4.7305069956592204E-4</c:v>
                </c:pt>
                <c:pt idx="81">
                  <c:v>-1.8656421422835569E-4</c:v>
                </c:pt>
                <c:pt idx="82">
                  <c:v>1.4674595641855256E-4</c:v>
                </c:pt>
                <c:pt idx="83">
                  <c:v>4.4322598516395128E-4</c:v>
                </c:pt>
                <c:pt idx="84">
                  <c:v>6.2846563409681871E-4</c:v>
                </c:pt>
                <c:pt idx="85">
                  <c:v>6.5597365587726191E-4</c:v>
                </c:pt>
                <c:pt idx="86">
                  <c:v>5.1884611686154388E-4</c:v>
                </c:pt>
                <c:pt idx="87">
                  <c:v>2.5149913892312341E-4</c:v>
                </c:pt>
                <c:pt idx="88">
                  <c:v>-7.8968821703066585E-5</c:v>
                </c:pt>
                <c:pt idx="89">
                  <c:v>-3.8961727261279148E-4</c:v>
                </c:pt>
                <c:pt idx="90">
                  <c:v>-6.0248000057805742E-4</c:v>
                </c:pt>
                <c:pt idx="91">
                  <c:v>-6.6413294767035604E-4</c:v>
                </c:pt>
                <c:pt idx="92">
                  <c:v>-5.5910252371075175E-4</c:v>
                </c:pt>
                <c:pt idx="93">
                  <c:v>-3.1374915124710229E-4</c:v>
                </c:pt>
                <c:pt idx="94">
                  <c:v>1.0348644871498457E-5</c:v>
                </c:pt>
                <c:pt idx="95">
                  <c:v>3.3184914925950227E-4</c:v>
                </c:pt>
                <c:pt idx="96">
                  <c:v>5.700625120091692E-4</c:v>
                </c:pt>
                <c:pt idx="97">
                  <c:v>6.6520220021014018E-4</c:v>
                </c:pt>
                <c:pt idx="98">
                  <c:v>5.9339015750977623E-4</c:v>
                </c:pt>
                <c:pt idx="99">
                  <c:v>3.7264969294787385E-4</c:v>
                </c:pt>
                <c:pt idx="100">
                  <c:v>5.8382010289167485E-5</c:v>
                </c:pt>
                <c:pt idx="101">
                  <c:v>-2.7053832635671684E-4</c:v>
                </c:pt>
                <c:pt idx="102">
                  <c:v>-5.3155924558327119E-4</c:v>
                </c:pt>
                <c:pt idx="103">
                  <c:v>-6.59169998549489E-4</c:v>
                </c:pt>
                <c:pt idx="104">
                  <c:v>-6.2134297608238147E-4</c:v>
                </c:pt>
                <c:pt idx="105">
                  <c:v>-4.2757196349085515E-4</c:v>
                </c:pt>
                <c:pt idx="106">
                  <c:v>-1.2648940056591174E-4</c:v>
                </c:pt>
                <c:pt idx="107">
                  <c:v>2.0633933571577939E-4</c:v>
                </c:pt>
                <c:pt idx="108">
                  <c:v>4.8738124802137026E-4</c:v>
                </c:pt>
                <c:pt idx="109">
                  <c:v>6.4610074025622463E-4</c:v>
                </c:pt>
                <c:pt idx="110">
                  <c:v>6.4266256541133007E-4</c:v>
                </c:pt>
                <c:pt idx="111">
                  <c:v>4.7792963290166872E-4</c:v>
                </c:pt>
                <c:pt idx="112">
                  <c:v>1.9324643649209225E-4</c:v>
                </c:pt>
                <c:pt idx="113">
                  <c:v>-1.3993754216473845E-4</c:v>
                </c:pt>
                <c:pt idx="114">
                  <c:v>-4.3800014738802395E-4</c:v>
                </c:pt>
                <c:pt idx="115">
                  <c:v>-6.261339479284564E-4</c:v>
                </c:pt>
                <c:pt idx="116">
                  <c:v>-6.5712132539667357E-4</c:v>
                </c:pt>
                <c:pt idx="117">
                  <c:v>-5.2318510121040736E-4</c:v>
                </c:pt>
                <c:pt idx="118">
                  <c:v>-2.5794044448839272E-4</c:v>
                </c:pt>
                <c:pt idx="119">
                  <c:v>7.2041826846461454E-5</c:v>
                </c:pt>
                <c:pt idx="120">
                  <c:v>3.839431181642365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2.8673314725183199E-4</c:v>
                </c:pt>
                <c:pt idx="1">
                  <c:v>-4.0240472333687497E-5</c:v>
                </c:pt>
                <c:pt idx="2">
                  <c:v>-3.57135615989468E-4</c:v>
                </c:pt>
                <c:pt idx="3">
                  <c:v>-5.8458392911217105E-4</c:v>
                </c:pt>
                <c:pt idx="4">
                  <c:v>-6.6561957069331704E-4</c:v>
                </c:pt>
                <c:pt idx="5">
                  <c:v>-5.7994666159028496E-4</c:v>
                </c:pt>
                <c:pt idx="6">
                  <c:v>-3.4902251336407097E-4</c:v>
                </c:pt>
                <c:pt idx="7">
                  <c:v>-3.0683511487345301E-5</c:v>
                </c:pt>
                <c:pt idx="8">
                  <c:v>2.95340366188072E-4</c:v>
                </c:pt>
                <c:pt idx="9">
                  <c:v>5.4739441699307005E-4</c:v>
                </c:pt>
                <c:pt idx="10">
                  <c:v>6.6235014027372398E-4</c:v>
                </c:pt>
                <c:pt idx="11">
                  <c:v>6.1141616200086101E-4</c:v>
                </c:pt>
                <c:pt idx="12">
                  <c:v>4.0734921300438002E-4</c:v>
                </c:pt>
                <c:pt idx="13">
                  <c:v>1.01259126599895E-4</c:v>
                </c:pt>
                <c:pt idx="14">
                  <c:v>-2.3019193622754799E-4</c:v>
                </c:pt>
                <c:pt idx="15">
                  <c:v>-5.0399000061970498E-4</c:v>
                </c:pt>
                <c:pt idx="16">
                  <c:v>-6.51560642829677E-4</c:v>
                </c:pt>
                <c:pt idx="17">
                  <c:v>-6.3594388005417703E-4</c:v>
                </c:pt>
                <c:pt idx="18">
                  <c:v>-4.6105102740969E-4</c:v>
                </c:pt>
                <c:pt idx="19">
                  <c:v>-1.7068508479751901E-4</c:v>
                </c:pt>
                <c:pt idx="20">
                  <c:v>1.6242999615558401E-4</c:v>
                </c:pt>
                <c:pt idx="21">
                  <c:v>4.5486347692897901E-4</c:v>
                </c:pt>
                <c:pt idx="22">
                  <c:v>6.3337357813736102E-4</c:v>
                </c:pt>
                <c:pt idx="23">
                  <c:v>6.5325133753681901E-4</c:v>
                </c:pt>
                <c:pt idx="24">
                  <c:v>5.09518246973091E-4</c:v>
                </c:pt>
                <c:pt idx="25">
                  <c:v>2.3817315063322299E-4</c:v>
                </c:pt>
                <c:pt idx="26">
                  <c:v>-9.2823888801693298E-5</c:v>
                </c:pt>
                <c:pt idx="27">
                  <c:v>-4.0057260944862598E-4</c:v>
                </c:pt>
                <c:pt idx="28">
                  <c:v>-6.0799543508709001E-4</c:v>
                </c:pt>
                <c:pt idx="29">
                  <c:v>-6.6314203227813896E-4</c:v>
                </c:pt>
                <c:pt idx="30">
                  <c:v>-5.5220059365062495E-4</c:v>
                </c:pt>
                <c:pt idx="31">
                  <c:v>-3.0295709073952599E-4</c:v>
                </c:pt>
                <c:pt idx="32">
                  <c:v>2.2163894956632698E-5</c:v>
                </c:pt>
                <c:pt idx="33">
                  <c:v>3.4173379566608102E-4</c:v>
                </c:pt>
                <c:pt idx="34">
                  <c:v>5.7571434728840003E-4</c:v>
                </c:pt>
                <c:pt idx="35">
                  <c:v>6.6550366915981698E-4</c:v>
                </c:pt>
                <c:pt idx="36">
                  <c:v>5.8861346860512105E-4</c:v>
                </c:pt>
                <c:pt idx="37">
                  <c:v>3.6430137334541202E-4</c:v>
                </c:pt>
                <c:pt idx="38">
                  <c:v>4.8747739169696702E-5</c:v>
                </c:pt>
                <c:pt idx="39">
                  <c:v>-2.7901506869008798E-4</c:v>
                </c:pt>
                <c:pt idx="40">
                  <c:v>-5.3689682171261595E-4</c:v>
                </c:pt>
                <c:pt idx="41">
                  <c:v>-6.6030943507114305E-4</c:v>
                </c:pt>
                <c:pt idx="42">
                  <c:v>-6.1834345415375501E-4</c:v>
                </c:pt>
                <c:pt idx="43">
                  <c:v>-4.2150951921925698E-4</c:v>
                </c:pt>
                <c:pt idx="44">
                  <c:v>-1.1910591034107699E-4</c:v>
                </c:pt>
                <c:pt idx="45">
                  <c:v>2.1312851266145E-4</c:v>
                </c:pt>
                <c:pt idx="46">
                  <c:v>4.9198357751461402E-4</c:v>
                </c:pt>
                <c:pt idx="47">
                  <c:v>6.4761830333470499E-4</c:v>
                </c:pt>
                <c:pt idx="48">
                  <c:v>6.4105300755233803E-4</c:v>
                </c:pt>
                <c:pt idx="49">
                  <c:v>4.7393200922434399E-4</c:v>
                </c:pt>
                <c:pt idx="50">
                  <c:v>1.8811179912537601E-4</c:v>
                </c:pt>
                <c:pt idx="51">
                  <c:v>-1.4482217802542301E-4</c:v>
                </c:pt>
                <c:pt idx="52">
                  <c:v>-4.41484542278187E-4</c:v>
                </c:pt>
                <c:pt idx="53">
                  <c:v>-6.2757436414611299E-4</c:v>
                </c:pt>
                <c:pt idx="54">
                  <c:v>-6.5648429332493502E-4</c:v>
                </c:pt>
                <c:pt idx="55">
                  <c:v>-5.2097365870763595E-4</c:v>
                </c:pt>
                <c:pt idx="56">
                  <c:v>-2.54981939381065E-4</c:v>
                </c:pt>
                <c:pt idx="57">
                  <c:v>7.4871588456606395E-5</c:v>
                </c:pt>
                <c:pt idx="58">
                  <c:v>3.8597306249570703E-4</c:v>
                </c:pt>
                <c:pt idx="59">
                  <c:v>6.0040518862971204E-4</c:v>
                </c:pt>
                <c:pt idx="60">
                  <c:v>6.6446211062802399E-4</c:v>
                </c:pt>
                <c:pt idx="61">
                  <c:v>5.6210037499587002E-4</c:v>
                </c:pt>
                <c:pt idx="62">
                  <c:v>3.1895711342843199E-4</c:v>
                </c:pt>
                <c:pt idx="63">
                  <c:v>-4.0709358634378403E-6</c:v>
                </c:pt>
                <c:pt idx="64">
                  <c:v>-3.2607939401405701E-4</c:v>
                </c:pt>
                <c:pt idx="65">
                  <c:v>-5.6641924508415401E-4</c:v>
                </c:pt>
                <c:pt idx="66">
                  <c:v>-6.6489588241303E-4</c:v>
                </c:pt>
                <c:pt idx="67">
                  <c:v>-5.9684522127696196E-4</c:v>
                </c:pt>
                <c:pt idx="68">
                  <c:v>-3.7931097191313E-4</c:v>
                </c:pt>
                <c:pt idx="69">
                  <c:v>-6.6775936559218901E-5</c:v>
                </c:pt>
                <c:pt idx="70">
                  <c:v>2.6248354635378398E-4</c:v>
                </c:pt>
                <c:pt idx="71">
                  <c:v>5.2600239675277801E-4</c:v>
                </c:pt>
                <c:pt idx="72">
                  <c:v>6.5778068380306805E-4</c:v>
                </c:pt>
                <c:pt idx="73">
                  <c:v>6.2481371801976701E-4</c:v>
                </c:pt>
                <c:pt idx="74">
                  <c:v>4.3535828049550898E-4</c:v>
                </c:pt>
                <c:pt idx="75">
                  <c:v>1.36864660854454E-4</c:v>
                </c:pt>
                <c:pt idx="76">
                  <c:v>-1.95907562144313E-4</c:v>
                </c:pt>
                <c:pt idx="77">
                  <c:v>-4.7961352088175401E-4</c:v>
                </c:pt>
                <c:pt idx="78">
                  <c:v>-6.43197298008084E-4</c:v>
                </c:pt>
                <c:pt idx="79">
                  <c:v>-6.4568832174193296E-4</c:v>
                </c:pt>
                <c:pt idx="80">
                  <c:v>-4.8646269973596899E-4</c:v>
                </c:pt>
                <c:pt idx="81">
                  <c:v>-2.05399476785635E-4</c:v>
                </c:pt>
                <c:pt idx="82">
                  <c:v>1.2710731933150799E-4</c:v>
                </c:pt>
                <c:pt idx="83">
                  <c:v>4.2777929880551298E-4</c:v>
                </c:pt>
                <c:pt idx="84">
                  <c:v>6.2131129914356901E-4</c:v>
                </c:pt>
                <c:pt idx="85">
                  <c:v>6.5923203027564196E-4</c:v>
                </c:pt>
                <c:pt idx="86">
                  <c:v>5.3204400984656699E-4</c:v>
                </c:pt>
                <c:pt idx="87">
                  <c:v>2.7160226659000302E-4</c:v>
                </c:pt>
                <c:pt idx="88">
                  <c:v>-5.6863949232166002E-5</c:v>
                </c:pt>
                <c:pt idx="89">
                  <c:v>-3.7108823621080802E-4</c:v>
                </c:pt>
                <c:pt idx="90">
                  <c:v>-5.92371172366166E-4</c:v>
                </c:pt>
                <c:pt idx="91">
                  <c:v>-6.6529107359845397E-4</c:v>
                </c:pt>
                <c:pt idx="92">
                  <c:v>-5.7158469828182004E-4</c:v>
                </c:pt>
                <c:pt idx="93">
                  <c:v>-3.3472138942646401E-4</c:v>
                </c:pt>
                <c:pt idx="94">
                  <c:v>-1.4025032128502501E-5</c:v>
                </c:pt>
                <c:pt idx="95">
                  <c:v>3.1018398147102599E-4</c:v>
                </c:pt>
                <c:pt idx="96">
                  <c:v>5.5670549266941503E-4</c:v>
                </c:pt>
                <c:pt idx="97">
                  <c:v>6.6379665967859997E-4</c:v>
                </c:pt>
                <c:pt idx="98">
                  <c:v>6.0463583537575995E-4</c:v>
                </c:pt>
                <c:pt idx="99">
                  <c:v>3.94040215214654E-4</c:v>
                </c:pt>
                <c:pt idx="100">
                  <c:v>8.4754778705007996E-5</c:v>
                </c:pt>
                <c:pt idx="101">
                  <c:v>-2.4575801791178198E-4</c:v>
                </c:pt>
                <c:pt idx="102">
                  <c:v>-5.1471919437050696E-4</c:v>
                </c:pt>
                <c:pt idx="103">
                  <c:v>-6.5476575551307395E-4</c:v>
                </c:pt>
                <c:pt idx="104">
                  <c:v>-6.3082217131553604E-4</c:v>
                </c:pt>
                <c:pt idx="105">
                  <c:v>-4.48885260975379E-4</c:v>
                </c:pt>
                <c:pt idx="106">
                  <c:v>-1.5452225234194501E-4</c:v>
                </c:pt>
                <c:pt idx="107">
                  <c:v>1.78541812976987E-4</c:v>
                </c:pt>
                <c:pt idx="108">
                  <c:v>4.66888973642838E-4</c:v>
                </c:pt>
                <c:pt idx="109">
                  <c:v>6.3830089449092302E-4</c:v>
                </c:pt>
                <c:pt idx="110">
                  <c:v>6.4984639658248304E-4</c:v>
                </c:pt>
                <c:pt idx="111">
                  <c:v>4.98633837295591E-4</c:v>
                </c:pt>
                <c:pt idx="112">
                  <c:v>2.2253534015826399E-4</c:v>
                </c:pt>
                <c:pt idx="113">
                  <c:v>-1.09298513430724E-4</c:v>
                </c:pt>
                <c:pt idx="114">
                  <c:v>-4.1375787629223599E-4</c:v>
                </c:pt>
                <c:pt idx="115">
                  <c:v>-6.1458901226884102E-4</c:v>
                </c:pt>
                <c:pt idx="116">
                  <c:v>-6.6149251748927795E-4</c:v>
                </c:pt>
                <c:pt idx="117">
                  <c:v>-5.42721118102868E-4</c:v>
                </c:pt>
                <c:pt idx="118">
                  <c:v>-2.8802184789020701E-4</c:v>
                </c:pt>
                <c:pt idx="119">
                  <c:v>3.8814280884382198E-5</c:v>
                </c:pt>
                <c:pt idx="120">
                  <c:v>3.5592913222516002E-4</c:v>
                </c:pt>
                <c:pt idx="121">
                  <c:v>5.8389932437611302E-4</c:v>
                </c:pt>
                <c:pt idx="122">
                  <c:v>6.6562830848863397E-4</c:v>
                </c:pt>
                <c:pt idx="123">
                  <c:v>5.8064655348193496E-4</c:v>
                </c:pt>
                <c:pt idx="124">
                  <c:v>3.5023826708597698E-4</c:v>
                </c:pt>
                <c:pt idx="125">
                  <c:v>3.2110633977865698E-5</c:v>
                </c:pt>
                <c:pt idx="126">
                  <c:v>-2.9405930660991302E-4</c:v>
                </c:pt>
                <c:pt idx="127">
                  <c:v>-5.4658026964573799E-4</c:v>
                </c:pt>
                <c:pt idx="128">
                  <c:v>-6.6220681341096297E-4</c:v>
                </c:pt>
                <c:pt idx="129">
                  <c:v>-6.1197955272458303E-4</c:v>
                </c:pt>
                <c:pt idx="130">
                  <c:v>-4.08478216612809E-4</c:v>
                </c:pt>
                <c:pt idx="131">
                  <c:v>-1.0267097713546901E-4</c:v>
                </c:pt>
                <c:pt idx="132">
                  <c:v>2.2885084548995E-4</c:v>
                </c:pt>
                <c:pt idx="133">
                  <c:v>5.0305555417483501E-4</c:v>
                </c:pt>
                <c:pt idx="134">
                  <c:v>6.5126687858653898E-4</c:v>
                </c:pt>
                <c:pt idx="135">
                  <c:v>6.3636437308984498E-4</c:v>
                </c:pt>
                <c:pt idx="136">
                  <c:v>4.6208046263483199E-4</c:v>
                </c:pt>
                <c:pt idx="137">
                  <c:v>1.7206563377384501E-4</c:v>
                </c:pt>
                <c:pt idx="138">
                  <c:v>-1.6104410048349801E-4</c:v>
                </c:pt>
                <c:pt idx="139">
                  <c:v>-4.5381934072968101E-4</c:v>
                </c:pt>
                <c:pt idx="140">
                  <c:v>-6.3293271179931405E-4</c:v>
                </c:pt>
                <c:pt idx="141">
                  <c:v>-6.5352415876932402E-4</c:v>
                </c:pt>
                <c:pt idx="142">
                  <c:v>-5.1043642600600799E-4</c:v>
                </c:pt>
                <c:pt idx="143">
                  <c:v>-2.39506723831788E-4</c:v>
                </c:pt>
                <c:pt idx="144">
                  <c:v>9.1408923117948702E-5</c:v>
                </c:pt>
                <c:pt idx="145">
                  <c:v>3.99430638213005E-4</c:v>
                </c:pt>
                <c:pt idx="146">
                  <c:v>6.07412472079829E-4</c:v>
                </c:pt>
                <c:pt idx="147">
                  <c:v>6.6326408420084801E-4</c:v>
                </c:pt>
                <c:pt idx="148">
                  <c:v>5.5299709184210397E-4</c:v>
                </c:pt>
                <c:pt idx="149">
                  <c:v>3.0422854728660501E-4</c:v>
                </c:pt>
                <c:pt idx="150">
                  <c:v>-2.0735924233714301E-5</c:v>
                </c:pt>
                <c:pt idx="151">
                  <c:v>-3.40506954893364E-4</c:v>
                </c:pt>
                <c:pt idx="152">
                  <c:v>-5.7499590634818001E-4</c:v>
                </c:pt>
                <c:pt idx="153">
                  <c:v>-6.6547356604245605E-4</c:v>
                </c:pt>
                <c:pt idx="154">
                  <c:v>-5.8927924282310901E-4</c:v>
                </c:pt>
                <c:pt idx="155">
                  <c:v>-3.6549627761568899E-4</c:v>
                </c:pt>
                <c:pt idx="156">
                  <c:v>-5.0172502305124503E-5</c:v>
                </c:pt>
                <c:pt idx="157">
                  <c:v>2.7771728745536601E-4</c:v>
                </c:pt>
                <c:pt idx="158">
                  <c:v>5.3605105973968602E-4</c:v>
                </c:pt>
                <c:pt idx="159">
                  <c:v>6.6012751869285195E-4</c:v>
                </c:pt>
                <c:pt idx="160">
                  <c:v>6.1887094545557395E-4</c:v>
                </c:pt>
                <c:pt idx="161">
                  <c:v>4.2261430473232599E-4</c:v>
                </c:pt>
                <c:pt idx="162">
                  <c:v>1.20511289680056E-4</c:v>
                </c:pt>
                <c:pt idx="163">
                  <c:v>-2.11774525470349E-4</c:v>
                </c:pt>
                <c:pt idx="164">
                  <c:v>-4.9102009696292803E-4</c:v>
                </c:pt>
                <c:pt idx="165">
                  <c:v>-6.4728663910360398E-4</c:v>
                </c:pt>
                <c:pt idx="166">
                  <c:v>-6.4143622700599603E-4</c:v>
                </c:pt>
                <c:pt idx="167">
                  <c:v>-4.7493413267327199E-4</c:v>
                </c:pt>
                <c:pt idx="168">
                  <c:v>-1.8948183853506701E-4</c:v>
                </c:pt>
                <c:pt idx="169">
                  <c:v>1.4342735752423199E-4</c:v>
                </c:pt>
                <c:pt idx="170">
                  <c:v>4.4041428213286002E-4</c:v>
                </c:pt>
                <c:pt idx="171">
                  <c:v>6.2709671764945804E-4</c:v>
                </c:pt>
                <c:pt idx="172">
                  <c:v>6.56718890005142E-4</c:v>
                </c:pt>
                <c:pt idx="173">
                  <c:v>5.2186174237081595E-4</c:v>
                </c:pt>
                <c:pt idx="174">
                  <c:v>2.5630108396450398E-4</c:v>
                </c:pt>
                <c:pt idx="175">
                  <c:v>-7.3451770897211096E-5</c:v>
                </c:pt>
                <c:pt idx="176">
                  <c:v>-3.8480817407601401E-4</c:v>
                </c:pt>
                <c:pt idx="177">
                  <c:v>-5.9978698288087602E-4</c:v>
                </c:pt>
                <c:pt idx="178">
                  <c:v>-6.6454542101491098E-4</c:v>
                </c:pt>
                <c:pt idx="179">
                  <c:v>-5.6286433591526495E-4</c:v>
                </c:pt>
                <c:pt idx="180">
                  <c:v>-3.2021038612880203E-4</c:v>
                </c:pt>
                <c:pt idx="181">
                  <c:v>2.6422413046392602E-6</c:v>
                </c:pt>
                <c:pt idx="182">
                  <c:v>3.2483310301205902E-4</c:v>
                </c:pt>
                <c:pt idx="183">
                  <c:v>5.6566749895183401E-4</c:v>
                </c:pt>
                <c:pt idx="184">
                  <c:v>6.6482696063272298E-4</c:v>
                </c:pt>
                <c:pt idx="185">
                  <c:v>5.9747638573610495E-4</c:v>
                </c:pt>
                <c:pt idx="186">
                  <c:v>3.8048414355747098E-4</c:v>
                </c:pt>
                <c:pt idx="187">
                  <c:v>6.8197287272604099E-5</c:v>
                </c:pt>
                <c:pt idx="188">
                  <c:v>-2.6117000267494303E-4</c:v>
                </c:pt>
                <c:pt idx="189">
                  <c:v>-5.2512564527147805E-4</c:v>
                </c:pt>
                <c:pt idx="190">
                  <c:v>-6.5756031236677401E-4</c:v>
                </c:pt>
                <c:pt idx="191">
                  <c:v>-6.2530492002178296E-4</c:v>
                </c:pt>
                <c:pt idx="192">
                  <c:v>-4.3643803134723398E-4</c:v>
                </c:pt>
                <c:pt idx="193">
                  <c:v>-1.3826253025678699E-4</c:v>
                </c:pt>
                <c:pt idx="194">
                  <c:v>1.9454167925494001E-4</c:v>
                </c:pt>
                <c:pt idx="195">
                  <c:v>4.7862171834830698E-4</c:v>
                </c:pt>
                <c:pt idx="196">
                  <c:v>6.4282797892775895E-4</c:v>
                </c:pt>
                <c:pt idx="197">
                  <c:v>6.4603398436948801E-4</c:v>
                </c:pt>
                <c:pt idx="198">
                  <c:v>4.87436770721998E-4</c:v>
                </c:pt>
                <c:pt idx="199">
                  <c:v>2.0675799400898801E-4</c:v>
                </c:pt>
                <c:pt idx="200">
                  <c:v>-1.25704604937049E-4</c:v>
                </c:pt>
                <c:pt idx="201">
                  <c:v>-4.2668370576184699E-4</c:v>
                </c:pt>
                <c:pt idx="202">
                  <c:v>-6.2079722552504804E-4</c:v>
                </c:pt>
                <c:pt idx="203">
                  <c:v>-6.5942822900910702E-4</c:v>
                </c:pt>
                <c:pt idx="204">
                  <c:v>-5.3290134174209297E-4</c:v>
                </c:pt>
                <c:pt idx="205">
                  <c:v>-2.7290600755585401E-4</c:v>
                </c:pt>
                <c:pt idx="206">
                  <c:v>5.5440329208708902E-5</c:v>
                </c:pt>
                <c:pt idx="207">
                  <c:v>3.69901291596117E-4</c:v>
                </c:pt>
                <c:pt idx="208">
                  <c:v>5.9171818080225997E-4</c:v>
                </c:pt>
                <c:pt idx="209">
                  <c:v>6.6533558087337997E-4</c:v>
                </c:pt>
                <c:pt idx="210">
                  <c:v>5.7231555727246895E-4</c:v>
                </c:pt>
                <c:pt idx="211">
                  <c:v>3.3595555196470802E-4</c:v>
                </c:pt>
                <c:pt idx="212">
                  <c:v>1.54533945504488E-5</c:v>
                </c:pt>
                <c:pt idx="213">
                  <c:v>-3.0891916139487002E-4</c:v>
                </c:pt>
                <c:pt idx="214">
                  <c:v>-5.5592099697349703E-4</c:v>
                </c:pt>
                <c:pt idx="215">
                  <c:v>-6.6368897017661998E-4</c:v>
                </c:pt>
                <c:pt idx="216">
                  <c:v>-6.0523192357154804E-4</c:v>
                </c:pt>
                <c:pt idx="217">
                  <c:v>-3.9519078712171E-4</c:v>
                </c:pt>
                <c:pt idx="218">
                  <c:v>-8.6171666451581095E-5</c:v>
                </c:pt>
                <c:pt idx="219">
                  <c:v>2.4442968265155502E-4</c:v>
                </c:pt>
                <c:pt idx="220">
                  <c:v>5.13812101402943E-4</c:v>
                </c:pt>
                <c:pt idx="221">
                  <c:v>6.5450709189909697E-4</c:v>
                </c:pt>
                <c:pt idx="222">
                  <c:v>6.3127672096189799E-4</c:v>
                </c:pt>
                <c:pt idx="223">
                  <c:v>4.4993917910332701E-4</c:v>
                </c:pt>
                <c:pt idx="224">
                  <c:v>1.5591157861830299E-4</c:v>
                </c:pt>
                <c:pt idx="225">
                  <c:v>-1.77165043936889E-4</c:v>
                </c:pt>
                <c:pt idx="226">
                  <c:v>-4.6586958218594702E-4</c:v>
                </c:pt>
                <c:pt idx="227">
                  <c:v>-6.3789419353146295E-4</c:v>
                </c:pt>
                <c:pt idx="228">
                  <c:v>-6.5015424689873899E-4</c:v>
                </c:pt>
                <c:pt idx="229">
                  <c:v>-4.99579135866093E-4</c:v>
                </c:pt>
                <c:pt idx="230">
                  <c:v>-2.2388133109182401E-4</c:v>
                </c:pt>
                <c:pt idx="231">
                  <c:v>1.07888941913339E-4</c:v>
                </c:pt>
                <c:pt idx="232">
                  <c:v>4.1263776012190199E-4</c:v>
                </c:pt>
                <c:pt idx="233">
                  <c:v>6.1403889148911302E-4</c:v>
                </c:pt>
                <c:pt idx="234">
                  <c:v>6.61650173262142E-4</c:v>
                </c:pt>
                <c:pt idx="235">
                  <c:v>5.4354706456198403E-4</c:v>
                </c:pt>
                <c:pt idx="236">
                  <c:v>2.8930922162108999E-4</c:v>
                </c:pt>
                <c:pt idx="237">
                  <c:v>-3.7387910618919401E-5</c:v>
                </c:pt>
                <c:pt idx="238">
                  <c:v>-3.54721008706661E-4</c:v>
                </c:pt>
                <c:pt idx="239">
                  <c:v>-5.8321202963444003E-4</c:v>
                </c:pt>
                <c:pt idx="240">
                  <c:v>-6.65633979755506E-4</c:v>
                </c:pt>
                <c:pt idx="241">
                  <c:v>-5.81343770353382E-4</c:v>
                </c:pt>
                <c:pt idx="242">
                  <c:v>-3.5145240727132499E-4</c:v>
                </c:pt>
                <c:pt idx="243">
                  <c:v>-3.3537608535716603E-5</c:v>
                </c:pt>
                <c:pt idx="244">
                  <c:v>2.92776892309881E-4</c:v>
                </c:pt>
                <c:pt idx="245">
                  <c:v>5.4576360422048896E-4</c:v>
                </c:pt>
                <c:pt idx="246">
                  <c:v>6.6206043578247403E-4</c:v>
                </c:pt>
                <c:pt idx="247">
                  <c:v>6.1254012407797203E-4</c:v>
                </c:pt>
                <c:pt idx="248">
                  <c:v>4.0960533837508501E-4</c:v>
                </c:pt>
                <c:pt idx="249">
                  <c:v>1.04082354669116E-4</c:v>
                </c:pt>
                <c:pt idx="250">
                  <c:v>-2.27508700443785E-4</c:v>
                </c:pt>
                <c:pt idx="251">
                  <c:v>-5.0211879016902805E-4</c:v>
                </c:pt>
                <c:pt idx="252">
                  <c:v>-6.5097011397760595E-4</c:v>
                </c:pt>
                <c:pt idx="253">
                  <c:v>-6.3678193441508697E-4</c:v>
                </c:pt>
                <c:pt idx="254">
                  <c:v>-4.6310776906997999E-4</c:v>
                </c:pt>
                <c:pt idx="255">
                  <c:v>-1.7344539004927E-4</c:v>
                </c:pt>
                <c:pt idx="256">
                  <c:v>1.5965746288636201E-4</c:v>
                </c:pt>
                <c:pt idx="257">
                  <c:v>4.5277311379911299E-4</c:v>
                </c:pt>
                <c:pt idx="258">
                  <c:v>6.3248892956039595E-4</c:v>
                </c:pt>
                <c:pt idx="259">
                  <c:v>6.5379396923681695E-4</c:v>
                </c:pt>
                <c:pt idx="260">
                  <c:v>5.1135225347454503E-4</c:v>
                </c:pt>
                <c:pt idx="261">
                  <c:v>2.4083919363049401E-4</c:v>
                </c:pt>
                <c:pt idx="262">
                  <c:v>-8.9993536316202498E-5</c:v>
                </c:pt>
                <c:pt idx="263">
                  <c:v>-3.98286826813138E-4</c:v>
                </c:pt>
                <c:pt idx="264">
                  <c:v>-6.0682671074262901E-4</c:v>
                </c:pt>
                <c:pt idx="265">
                  <c:v>-6.6338308048701595E-4</c:v>
                </c:pt>
                <c:pt idx="266">
                  <c:v>-5.5379104239356998E-4</c:v>
                </c:pt>
                <c:pt idx="267">
                  <c:v>-3.0549860226244301E-4</c:v>
                </c:pt>
                <c:pt idx="268">
                  <c:v>1.9307857981052598E-5</c:v>
                </c:pt>
                <c:pt idx="269">
                  <c:v>3.3927854541593799E-4</c:v>
                </c:pt>
                <c:pt idx="270">
                  <c:v>5.7427481642010898E-4</c:v>
                </c:pt>
                <c:pt idx="271">
                  <c:v>6.6544039710954295E-4</c:v>
                </c:pt>
                <c:pt idx="272">
                  <c:v>5.8994230225036697E-4</c:v>
                </c:pt>
                <c:pt idx="273">
                  <c:v>3.66689498056239E-4</c:v>
                </c:pt>
                <c:pt idx="274">
                  <c:v>5.1597034297429203E-5</c:v>
                </c:pt>
                <c:pt idx="275">
                  <c:v>-2.7641822678593401E-4</c:v>
                </c:pt>
                <c:pt idx="276">
                  <c:v>-5.3520282819657504E-4</c:v>
                </c:pt>
                <c:pt idx="277">
                  <c:v>-6.5994256112808004E-4</c:v>
                </c:pt>
                <c:pt idx="278">
                  <c:v>-6.1939558563863005E-4</c:v>
                </c:pt>
                <c:pt idx="279">
                  <c:v>-4.2371714327473398E-4</c:v>
                </c:pt>
                <c:pt idx="280">
                  <c:v>-1.21916113827356E-4</c:v>
                </c:pt>
                <c:pt idx="281">
                  <c:v>2.1041956264074499E-4</c:v>
                </c:pt>
                <c:pt idx="282">
                  <c:v>4.9005435429727302E-4</c:v>
                </c:pt>
                <c:pt idx="283">
                  <c:v>6.4695199284354403E-4</c:v>
                </c:pt>
                <c:pt idx="284">
                  <c:v>6.4181649138335796E-4</c:v>
                </c:pt>
                <c:pt idx="285">
                  <c:v>4.75934068115756E-4</c:v>
                </c:pt>
                <c:pt idx="286">
                  <c:v>1.9085100500795501E-4</c:v>
                </c:pt>
                <c:pt idx="287">
                  <c:v>-1.4203187625776899E-4</c:v>
                </c:pt>
                <c:pt idx="288">
                  <c:v>-4.3934199301294303E-4</c:v>
                </c:pt>
                <c:pt idx="289">
                  <c:v>-6.26616182138169E-4</c:v>
                </c:pt>
                <c:pt idx="290">
                  <c:v>-6.5695046120231105E-4</c:v>
                </c:pt>
                <c:pt idx="291">
                  <c:v>-5.2274742183354797E-4</c:v>
                </c:pt>
                <c:pt idx="292">
                  <c:v>-2.5761904777700002E-4</c:v>
                </c:pt>
                <c:pt idx="293">
                  <c:v>7.2031614947843395E-5</c:v>
                </c:pt>
                <c:pt idx="294">
                  <c:v>3.8364151285730198E-4</c:v>
                </c:pt>
                <c:pt idx="295">
                  <c:v>5.9916601393248704E-4</c:v>
                </c:pt>
                <c:pt idx="296">
                  <c:v>6.6462566986218001E-4</c:v>
                </c:pt>
                <c:pt idx="297">
                  <c:v>5.6362570373656696E-4</c:v>
                </c:pt>
                <c:pt idx="298">
                  <c:v>3.2146218363010798E-4</c:v>
                </c:pt>
                <c:pt idx="299">
                  <c:v>-1.2135345731193701E-6</c:v>
                </c:pt>
                <c:pt idx="300">
                  <c:v>-3.2358531551428699E-4</c:v>
                </c:pt>
                <c:pt idx="301">
                  <c:v>-5.6491314680733897E-4</c:v>
                </c:pt>
                <c:pt idx="302">
                  <c:v>-6.6475497601575502E-4</c:v>
                </c:pt>
                <c:pt idx="303">
                  <c:v>-5.9810479764054304E-4</c:v>
                </c:pt>
                <c:pt idx="304">
                  <c:v>-3.8165556232346498E-4</c:v>
                </c:pt>
                <c:pt idx="305">
                  <c:v>-6.9618323803256001E-5</c:v>
                </c:pt>
                <c:pt idx="306">
                  <c:v>2.5985525579420502E-4</c:v>
                </c:pt>
                <c:pt idx="307">
                  <c:v>5.2424647455303404E-4</c:v>
                </c:pt>
                <c:pt idx="308">
                  <c:v>6.5733691157103503E-4</c:v>
                </c:pt>
                <c:pt idx="309">
                  <c:v>6.2579324126392098E-4</c:v>
                </c:pt>
                <c:pt idx="310">
                  <c:v>4.3751577154283101E-4</c:v>
                </c:pt>
                <c:pt idx="311">
                  <c:v>1.3965976268803901E-4</c:v>
                </c:pt>
                <c:pt idx="312">
                  <c:v>-1.9317490011823901E-4</c:v>
                </c:pt>
                <c:pt idx="313">
                  <c:v>-4.7762771081982601E-4</c:v>
                </c:pt>
                <c:pt idx="314">
                  <c:v>-6.4245569835938204E-4</c:v>
                </c:pt>
                <c:pt idx="315">
                  <c:v>-6.4637667073902502E-4</c:v>
                </c:pt>
                <c:pt idx="316">
                  <c:v>-4.8840859610232697E-4</c:v>
                </c:pt>
                <c:pt idx="317">
                  <c:v>-2.0811555870483899E-4</c:v>
                </c:pt>
                <c:pt idx="318">
                  <c:v>1.24301311425471E-4</c:v>
                </c:pt>
                <c:pt idx="319">
                  <c:v>4.2558614699991998E-4</c:v>
                </c:pt>
                <c:pt idx="320">
                  <c:v>6.2028029191345604E-4</c:v>
                </c:pt>
                <c:pt idx="321">
                  <c:v>6.5962138977769601E-4</c:v>
                </c:pt>
                <c:pt idx="322">
                  <c:v>5.3375621857808795E-4</c:v>
                </c:pt>
                <c:pt idx="323">
                  <c:v>2.7420849125240899E-4</c:v>
                </c:pt>
                <c:pt idx="324">
                  <c:v>-5.40164537734186E-5</c:v>
                </c:pt>
                <c:pt idx="325">
                  <c:v>-3.68712642857942E-4</c:v>
                </c:pt>
                <c:pt idx="326">
                  <c:v>-5.9106246321151705E-4</c:v>
                </c:pt>
                <c:pt idx="327">
                  <c:v>-6.6537702296844701E-4</c:v>
                </c:pt>
                <c:pt idx="328">
                  <c:v>-5.7304377962354798E-4</c:v>
                </c:pt>
                <c:pt idx="329">
                  <c:v>-3.3718816676641002E-4</c:v>
                </c:pt>
                <c:pt idx="330">
                  <c:v>-1.68816857790987E-5</c:v>
                </c:pt>
                <c:pt idx="331">
                  <c:v>3.0765291813796301E-4</c:v>
                </c:pt>
                <c:pt idx="332">
                  <c:v>5.5513394016722703E-4</c:v>
                </c:pt>
                <c:pt idx="333">
                  <c:v>6.6357822308066501E-4</c:v>
                </c:pt>
                <c:pt idx="334">
                  <c:v>6.0582522348311303E-4</c:v>
                </c:pt>
                <c:pt idx="335">
                  <c:v>3.9633953839737898E-4</c:v>
                </c:pt>
                <c:pt idx="336">
                  <c:v>8.7588157208027401E-5</c:v>
                </c:pt>
                <c:pt idx="337">
                  <c:v>-2.4310022131155399E-4</c:v>
                </c:pt>
                <c:pt idx="338">
                  <c:v>-5.1290264131937096E-4</c:v>
                </c:pt>
                <c:pt idx="339">
                  <c:v>-6.5424541299176396E-4</c:v>
                </c:pt>
                <c:pt idx="340">
                  <c:v>-6.3172836233648397E-4</c:v>
                </c:pt>
                <c:pt idx="341">
                  <c:v>-4.5099102437578799E-4</c:v>
                </c:pt>
                <c:pt idx="342">
                  <c:v>-1.57300186614976E-4</c:v>
                </c:pt>
                <c:pt idx="343">
                  <c:v>1.7578745870306899E-4</c:v>
                </c:pt>
                <c:pt idx="344">
                  <c:v>4.6484804448270898E-4</c:v>
                </c:pt>
                <c:pt idx="345">
                  <c:v>6.3748455381374195E-4</c:v>
                </c:pt>
                <c:pt idx="346">
                  <c:v>6.5045910197505995E-4</c:v>
                </c:pt>
                <c:pt idx="347">
                  <c:v>5.0052213289140696E-4</c:v>
                </c:pt>
                <c:pt idx="348">
                  <c:v>2.2522629061121199E-4</c:v>
                </c:pt>
                <c:pt idx="349">
                  <c:v>-1.0647887335503E-4</c:v>
                </c:pt>
                <c:pt idx="350">
                  <c:v>-4.1151574294253198E-4</c:v>
                </c:pt>
                <c:pt idx="351">
                  <c:v>-6.1348594185174404E-4</c:v>
                </c:pt>
                <c:pt idx="352">
                  <c:v>-6.6180478083370303E-4</c:v>
                </c:pt>
                <c:pt idx="353">
                  <c:v>-5.44370506917062E-4</c:v>
                </c:pt>
                <c:pt idx="354">
                  <c:v>-2.9059526251359001E-4</c:v>
                </c:pt>
                <c:pt idx="355">
                  <c:v>3.5961368108541597E-5</c:v>
                </c:pt>
                <c:pt idx="356">
                  <c:v>3.5351125099975699E-4</c:v>
                </c:pt>
                <c:pt idx="357">
                  <c:v>5.82522048053496E-4</c:v>
                </c:pt>
                <c:pt idx="358">
                  <c:v>6.6563658446780504E-4</c:v>
                </c:pt>
                <c:pt idx="359">
                  <c:v>5.8203830899257003E-4</c:v>
                </c:pt>
                <c:pt idx="360">
                  <c:v>3.5266492832661202E-4</c:v>
                </c:pt>
                <c:pt idx="361">
                  <c:v>3.4964428586871897E-5</c:v>
                </c:pt>
                <c:pt idx="362">
                  <c:v>-2.9149312919601802E-4</c:v>
                </c:pt>
                <c:pt idx="363">
                  <c:v>-5.4494442447967396E-4</c:v>
                </c:pt>
                <c:pt idx="364">
                  <c:v>-6.6191100806261595E-4</c:v>
                </c:pt>
                <c:pt idx="365">
                  <c:v>-6.1309787347849196E-4</c:v>
                </c:pt>
                <c:pt idx="366">
                  <c:v>-4.1073057309859602E-4</c:v>
                </c:pt>
                <c:pt idx="367">
                  <c:v>-1.05493252698666E-4</c:v>
                </c:pt>
                <c:pt idx="368">
                  <c:v>2.26165507272273E-4</c:v>
                </c:pt>
                <c:pt idx="369">
                  <c:v>5.0117971291792503E-4</c:v>
                </c:pt>
                <c:pt idx="370">
                  <c:v>6.5067035037006196E-4</c:v>
                </c:pt>
                <c:pt idx="371">
                  <c:v>6.37196562106211E-4</c:v>
                </c:pt>
                <c:pt idx="372">
                  <c:v>4.6413294198236599E-4</c:v>
                </c:pt>
                <c:pt idx="373">
                  <c:v>1.748243472673E-4</c:v>
                </c:pt>
                <c:pt idx="374">
                  <c:v>-1.58270089752374E-4</c:v>
                </c:pt>
                <c:pt idx="375">
                  <c:v>-4.5172480095721101E-4</c:v>
                </c:pt>
                <c:pt idx="376">
                  <c:v>-6.3204223346509597E-4</c:v>
                </c:pt>
                <c:pt idx="377">
                  <c:v>-6.5406076769628798E-4</c:v>
                </c:pt>
                <c:pt idx="378">
                  <c:v>-5.1226572515951504E-4</c:v>
                </c:pt>
                <c:pt idx="379">
                  <c:v>-2.42170553890696E-4</c:v>
                </c:pt>
                <c:pt idx="380">
                  <c:v>8.8577734917096704E-5</c:v>
                </c:pt>
                <c:pt idx="381">
                  <c:v>3.9714118051852802E-4</c:v>
                </c:pt>
                <c:pt idx="382">
                  <c:v>6.0623815377407403E-4</c:v>
                </c:pt>
                <c:pt idx="383">
                  <c:v>6.6349902058843201E-4</c:v>
                </c:pt>
                <c:pt idx="384">
                  <c:v>5.5458244164731797E-4</c:v>
                </c:pt>
                <c:pt idx="385">
                  <c:v>3.06767249815936E-4</c:v>
                </c:pt>
                <c:pt idx="386">
                  <c:v>-1.78797027777035E-5</c:v>
                </c:pt>
                <c:pt idx="387">
                  <c:v>-3.3804857289304401E-4</c:v>
                </c:pt>
                <c:pt idx="388">
                  <c:v>-5.73551080826225E-4</c:v>
                </c:pt>
                <c:pt idx="389">
                  <c:v>-6.65404162513886E-4</c:v>
                </c:pt>
                <c:pt idx="390">
                  <c:v>-5.9060264383220301E-4</c:v>
                </c:pt>
                <c:pt idx="391">
                  <c:v>-3.6788102916993602E-4</c:v>
                </c:pt>
                <c:pt idx="392">
                  <c:v>-5.3021328583838699E-5</c:v>
                </c:pt>
                <c:pt idx="393">
                  <c:v>2.7511789266652399E-4</c:v>
                </c:pt>
                <c:pt idx="394">
                  <c:v>5.3435213099105696E-4</c:v>
                </c:pt>
                <c:pt idx="395">
                  <c:v>6.5975456322891796E-4</c:v>
                </c:pt>
                <c:pt idx="396">
                  <c:v>6.1991737228592496E-4</c:v>
                </c:pt>
                <c:pt idx="397">
                  <c:v>4.2481802976573999E-4</c:v>
                </c:pt>
                <c:pt idx="398">
                  <c:v>1.2332037631099699E-4</c:v>
                </c:pt>
                <c:pt idx="399">
                  <c:v>-2.0906363041490799E-4</c:v>
                </c:pt>
                <c:pt idx="400">
                  <c:v>-4.8908635396679502E-4</c:v>
                </c:pt>
                <c:pt idx="401">
                  <c:v>-6.4661436609623102E-4</c:v>
                </c:pt>
                <c:pt idx="402">
                  <c:v>-6.4219379893255802E-4</c:v>
                </c:pt>
                <c:pt idx="403">
                  <c:v>-4.7693181094512701E-4</c:v>
                </c:pt>
                <c:pt idx="404">
                  <c:v>-1.9221929223633299E-4</c:v>
                </c:pt>
                <c:pt idx="405">
                  <c:v>1.40635740654968E-4</c:v>
                </c:pt>
                <c:pt idx="406">
                  <c:v>4.3826767985843701E-4</c:v>
                </c:pt>
                <c:pt idx="407">
                  <c:v>6.2613275982606096E-4</c:v>
                </c:pt>
                <c:pt idx="408">
                  <c:v>6.5717900584960002E-4</c:v>
                </c:pt>
                <c:pt idx="409">
                  <c:v>5.2363069301553295E-4</c:v>
                </c:pt>
                <c:pt idx="410">
                  <c:v>2.5893582474673701E-4</c:v>
                </c:pt>
                <c:pt idx="411">
                  <c:v>-7.0611127151116396E-5</c:v>
                </c:pt>
                <c:pt idx="412">
                  <c:v>-3.8247308421434202E-4</c:v>
                </c:pt>
                <c:pt idx="413">
                  <c:v>-5.9854228464532801E-4</c:v>
                </c:pt>
                <c:pt idx="414">
                  <c:v>-6.64702856800128E-4</c:v>
                </c:pt>
                <c:pt idx="415">
                  <c:v>-5.6438447495217798E-4</c:v>
                </c:pt>
                <c:pt idx="416">
                  <c:v>-3.2271250016535798E-4</c:v>
                </c:pt>
                <c:pt idx="417">
                  <c:v>-2.1517774911621799E-7</c:v>
                </c:pt>
                <c:pt idx="418">
                  <c:v>3.2233603726925799E-4</c:v>
                </c:pt>
                <c:pt idx="419">
                  <c:v>5.6415619212594505E-4</c:v>
                </c:pt>
                <c:pt idx="420">
                  <c:v>6.6467992889375504E-4</c:v>
                </c:pt>
                <c:pt idx="421">
                  <c:v>5.9873045409520101E-4</c:v>
                </c:pt>
                <c:pt idx="422">
                  <c:v>3.8282522281442202E-4</c:v>
                </c:pt>
                <c:pt idx="423">
                  <c:v>7.1039039604503998E-5</c:v>
                </c:pt>
                <c:pt idx="424">
                  <c:v>-2.5853931176856898E-4</c:v>
                </c:pt>
                <c:pt idx="425">
                  <c:v>-5.23364888647755E-4</c:v>
                </c:pt>
                <c:pt idx="426">
                  <c:v>-6.5711048244505204E-4</c:v>
                </c:pt>
                <c:pt idx="427">
                  <c:v>-6.2627867949650005E-4</c:v>
                </c:pt>
                <c:pt idx="428">
                  <c:v>-4.3859149611718401E-4</c:v>
                </c:pt>
                <c:pt idx="429">
                  <c:v>-1.4105635171120801E-4</c:v>
                </c:pt>
                <c:pt idx="430">
                  <c:v>1.91807231030917E-4</c:v>
                </c:pt>
                <c:pt idx="431">
                  <c:v>4.76631502875673E-4</c:v>
                </c:pt>
                <c:pt idx="432">
                  <c:v>6.4208045801803697E-4</c:v>
                </c:pt>
                <c:pt idx="433">
                  <c:v>6.4671637927180003E-4</c:v>
                </c:pt>
                <c:pt idx="434">
                  <c:v>4.8937817139978895E-4</c:v>
                </c:pt>
                <c:pt idx="435">
                  <c:v>2.09472164618931E-4</c:v>
                </c:pt>
                <c:pt idx="436">
                  <c:v>-1.2289744526170699E-4</c:v>
                </c:pt>
                <c:pt idx="437">
                  <c:v>-4.2448662757615002E-4</c:v>
                </c:pt>
                <c:pt idx="438">
                  <c:v>-6.1976050069028699E-4</c:v>
                </c:pt>
                <c:pt idx="439">
                  <c:v>-6.59811511691522E-4</c:v>
                </c:pt>
                <c:pt idx="440">
                  <c:v>-5.3460863641616001E-4</c:v>
                </c:pt>
                <c:pt idx="441">
                  <c:v>-2.7550971167916499E-4</c:v>
                </c:pt>
                <c:pt idx="442">
                  <c:v>5.2592329486043599E-5</c:v>
                </c:pt>
                <c:pt idx="443">
                  <c:v>3.6752229547234799E-4</c:v>
                </c:pt>
                <c:pt idx="444">
                  <c:v>5.9040402261480499E-4</c:v>
                </c:pt>
                <c:pt idx="445">
                  <c:v>6.6541539969273197E-4</c:v>
                </c:pt>
                <c:pt idx="446">
                  <c:v>5.7376936198016201E-4</c:v>
                </c:pt>
                <c:pt idx="447">
                  <c:v>3.3841922815295103E-4</c:v>
                </c:pt>
                <c:pt idx="448">
                  <c:v>1.8309899234358902E-5</c:v>
                </c:pt>
                <c:pt idx="449">
                  <c:v>-3.0638525753384701E-4</c:v>
                </c:pt>
                <c:pt idx="450">
                  <c:v>-5.5434432587655297E-4</c:v>
                </c:pt>
                <c:pt idx="451">
                  <c:v>-6.6346441890094096E-4</c:v>
                </c:pt>
                <c:pt idx="452">
                  <c:v>-6.0641573237714299E-4</c:v>
                </c:pt>
                <c:pt idx="453">
                  <c:v>-3.9748646374940098E-4</c:v>
                </c:pt>
                <c:pt idx="454">
                  <c:v>-8.9004244448619797E-5</c:v>
                </c:pt>
                <c:pt idx="455">
                  <c:v>2.41769640016566E-4</c:v>
                </c:pt>
                <c:pt idx="456">
                  <c:v>5.1199081830964296E-4</c:v>
                </c:pt>
                <c:pt idx="457">
                  <c:v>6.5398071999662295E-4</c:v>
                </c:pt>
                <c:pt idx="458">
                  <c:v>6.32177093358599E-4</c:v>
                </c:pt>
                <c:pt idx="459">
                  <c:v>4.5204079194694402E-4</c:v>
                </c:pt>
                <c:pt idx="460">
                  <c:v>1.58688069934692E-4</c:v>
                </c:pt>
                <c:pt idx="461">
                  <c:v>-1.7440906362201799E-4</c:v>
                </c:pt>
                <c:pt idx="462">
                  <c:v>-4.6382436523931503E-4</c:v>
                </c:pt>
                <c:pt idx="463">
                  <c:v>-6.3707197722495798E-4</c:v>
                </c:pt>
                <c:pt idx="464">
                  <c:v>-6.5076096040698605E-4</c:v>
                </c:pt>
                <c:pt idx="465">
                  <c:v>-5.0146282402717401E-4</c:v>
                </c:pt>
                <c:pt idx="466">
                  <c:v>-2.2657021252024299E-4</c:v>
                </c:pt>
                <c:pt idx="467">
                  <c:v>1.05068314251939E-4</c:v>
                </c:pt>
                <c:pt idx="468">
                  <c:v>4.1039182992322202E-4</c:v>
                </c:pt>
                <c:pt idx="469">
                  <c:v>6.1293016590415297E-4</c:v>
                </c:pt>
                <c:pt idx="470">
                  <c:v>6.6195633949168802E-4</c:v>
                </c:pt>
                <c:pt idx="471">
                  <c:v>5.4519144137452904E-4</c:v>
                </c:pt>
                <c:pt idx="472">
                  <c:v>2.9187996464295898E-4</c:v>
                </c:pt>
                <c:pt idx="473">
                  <c:v>-3.45346599252844E-5</c:v>
                </c:pt>
                <c:pt idx="474">
                  <c:v>-3.52299864677764E-4</c:v>
                </c:pt>
                <c:pt idx="475">
                  <c:v>-5.8182938281200504E-4</c:v>
                </c:pt>
                <c:pt idx="476">
                  <c:v>-6.6563612261353103E-4</c:v>
                </c:pt>
                <c:pt idx="477">
                  <c:v>-5.8273016619978001E-4</c:v>
                </c:pt>
                <c:pt idx="478">
                  <c:v>-3.5387582466579097E-4</c:v>
                </c:pt>
                <c:pt idx="479">
                  <c:v>-3.6391087558016601E-5</c:v>
                </c:pt>
                <c:pt idx="480">
                  <c:v>2.9020802318258099E-4</c:v>
                </c:pt>
                <c:pt idx="481">
                  <c:v>5.4412273419722804E-4</c:v>
                </c:pt>
                <c:pt idx="482">
                  <c:v>6.6175853093979802E-4</c:v>
                </c:pt>
                <c:pt idx="483">
                  <c:v>6.1365279835660902E-4</c:v>
                </c:pt>
                <c:pt idx="484">
                  <c:v>4.1185391559942001E-4</c:v>
                </c:pt>
                <c:pt idx="485">
                  <c:v>1.0690366472415499E-4</c:v>
                </c:pt>
                <c:pt idx="486">
                  <c:v>-2.2482127216346399E-4</c:v>
                </c:pt>
                <c:pt idx="487">
                  <c:v>-5.0023832674782505E-4</c:v>
                </c:pt>
                <c:pt idx="488">
                  <c:v>-6.5036758914491005E-4</c:v>
                </c:pt>
                <c:pt idx="489">
                  <c:v>-6.3760825425303997E-4</c:v>
                </c:pt>
                <c:pt idx="490">
                  <c:v>-4.6515597664905002E-4</c:v>
                </c:pt>
                <c:pt idx="491">
                  <c:v>-1.76202499075122E-4</c:v>
                </c:pt>
                <c:pt idx="492">
                  <c:v>1.5688198747311699E-4</c:v>
                </c:pt>
                <c:pt idx="493">
                  <c:v>4.5067440703351998E-4</c:v>
                </c:pt>
                <c:pt idx="494">
                  <c:v>6.3159262557133003E-4</c:v>
                </c:pt>
                <c:pt idx="495">
                  <c:v>6.5432455291860496E-4</c:v>
                </c:pt>
                <c:pt idx="496">
                  <c:v>5.1317683685258295E-4</c:v>
                </c:pt>
                <c:pt idx="497">
                  <c:v>2.4350079847885799E-4</c:v>
                </c:pt>
                <c:pt idx="498">
                  <c:v>-8.7161525443183498E-5</c:v>
                </c:pt>
                <c:pt idx="499">
                  <c:v>-3.95993704607132E-4</c:v>
                </c:pt>
                <c:pt idx="500">
                  <c:v>-6.0564680388562598E-4</c:v>
                </c:pt>
                <c:pt idx="501">
                  <c:v>-6.6361190397096399E-4</c:v>
                </c:pt>
                <c:pt idx="502">
                  <c:v>-5.5537128595739701E-4</c:v>
                </c:pt>
                <c:pt idx="503">
                  <c:v>-3.0803448410246699E-4</c:v>
                </c:pt>
                <c:pt idx="504">
                  <c:v>1.6451465203132E-5</c:v>
                </c:pt>
                <c:pt idx="505">
                  <c:v>3.3681704299112601E-4</c:v>
                </c:pt>
                <c:pt idx="506">
                  <c:v>5.7282470290075398E-4</c:v>
                </c:pt>
                <c:pt idx="507">
                  <c:v>6.65364862422417E-4</c:v>
                </c:pt>
                <c:pt idx="508">
                  <c:v>5.9126026452644396E-4</c:v>
                </c:pt>
                <c:pt idx="509">
                  <c:v>3.6907086546743198E-4</c:v>
                </c:pt>
                <c:pt idx="510">
                  <c:v>5.4445378602673502E-5</c:v>
                </c:pt>
                <c:pt idx="511">
                  <c:v>-2.7381629108773201E-4</c:v>
                </c:pt>
                <c:pt idx="512">
                  <c:v>-5.3349897204226697E-4</c:v>
                </c:pt>
                <c:pt idx="513">
                  <c:v>-6.5956352586146803E-4</c:v>
                </c:pt>
                <c:pt idx="514">
                  <c:v>-6.2043630299360301E-4</c:v>
                </c:pt>
                <c:pt idx="515">
                  <c:v>-4.2591695913359501E-4</c:v>
                </c:pt>
                <c:pt idx="516">
                  <c:v>-1.2472407066158701E-4</c:v>
                </c:pt>
                <c:pt idx="517">
                  <c:v>2.0770673503957599E-4</c:v>
                </c:pt>
                <c:pt idx="518">
                  <c:v>4.8811610043103998E-4</c:v>
                </c:pt>
                <c:pt idx="519">
                  <c:v>6.4627376041709902E-4</c:v>
                </c:pt>
                <c:pt idx="520">
                  <c:v>6.4256814791535297E-4</c:v>
                </c:pt>
                <c:pt idx="521">
                  <c:v>4.7792735656481398E-4</c:v>
                </c:pt>
                <c:pt idx="522">
                  <c:v>1.9358669391654501E-4</c:v>
                </c:pt>
                <c:pt idx="523">
                  <c:v>-1.3923895714778399E-4</c:v>
                </c:pt>
                <c:pt idx="524">
                  <c:v>-4.3719134761867101E-4</c:v>
                </c:pt>
                <c:pt idx="525">
                  <c:v>-6.2564645294024195E-4</c:v>
                </c:pt>
                <c:pt idx="526">
                  <c:v>-6.5740452289411201E-4</c:v>
                </c:pt>
                <c:pt idx="527">
                  <c:v>-5.2451155184757097E-4</c:v>
                </c:pt>
                <c:pt idx="528">
                  <c:v>-2.6025140880736602E-4</c:v>
                </c:pt>
                <c:pt idx="529">
                  <c:v>6.9190314051172702E-5</c:v>
                </c:pt>
                <c:pt idx="530">
                  <c:v>3.81302893530048E-4</c:v>
                </c:pt>
                <c:pt idx="531">
                  <c:v>5.9791579789290298E-4</c:v>
                </c:pt>
                <c:pt idx="532">
                  <c:v>6.6477698147315595E-4</c:v>
                </c:pt>
                <c:pt idx="533">
                  <c:v>5.6514064606646497E-4</c:v>
                </c:pt>
                <c:pt idx="534">
                  <c:v>3.23961329974385E-4</c:v>
                </c:pt>
                <c:pt idx="535">
                  <c:v>1.6438890800347E-6</c:v>
                </c:pt>
                <c:pt idx="536">
                  <c:v>-3.2108527403235798E-4</c:v>
                </c:pt>
                <c:pt idx="537">
                  <c:v>-5.63396638394916E-4</c:v>
                </c:pt>
                <c:pt idx="538">
                  <c:v>-6.6460181961246396E-4</c:v>
                </c:pt>
                <c:pt idx="539">
                  <c:v>-5.99353352217702E-4</c:v>
                </c:pt>
                <c:pt idx="540">
                  <c:v>-3.8399311964175398E-4</c:v>
                </c:pt>
                <c:pt idx="541">
                  <c:v>-7.2459428131156699E-5</c:v>
                </c:pt>
                <c:pt idx="542">
                  <c:v>2.5722217666054702E-4</c:v>
                </c:pt>
                <c:pt idx="543">
                  <c:v>5.2248089161708005E-4</c:v>
                </c:pt>
                <c:pt idx="544">
                  <c:v>6.5688102603197703E-4</c:v>
                </c:pt>
                <c:pt idx="545">
                  <c:v>6.2676123248312302E-4</c:v>
                </c:pt>
                <c:pt idx="546">
                  <c:v>4.3966520011446401E-4</c:v>
                </c:pt>
                <c:pt idx="547">
                  <c:v>1.4245229089225001E-4</c:v>
                </c:pt>
                <c:pt idx="548">
                  <c:v>-1.90438678293782E-4</c:v>
                </c:pt>
                <c:pt idx="549">
                  <c:v>-4.7563309910534702E-4</c:v>
                </c:pt>
                <c:pt idx="550">
                  <c:v>-6.4170225963244398E-4</c:v>
                </c:pt>
                <c:pt idx="551">
                  <c:v>-6.4705310840278499E-4</c:v>
                </c:pt>
                <c:pt idx="552">
                  <c:v>-4.9034549214758104E-4</c:v>
                </c:pt>
                <c:pt idx="553">
                  <c:v>-2.1082780550142201E-4</c:v>
                </c:pt>
                <c:pt idx="554">
                  <c:v>1.2149301291332E-4</c:v>
                </c:pt>
                <c:pt idx="555">
                  <c:v>4.23385152555988E-4</c:v>
                </c:pt>
                <c:pt idx="556">
                  <c:v>6.1923785425020499E-4</c:v>
                </c:pt>
                <c:pt idx="557">
                  <c:v>6.5999859387470101E-4</c:v>
                </c:pt>
                <c:pt idx="558">
                  <c:v>5.3545859132924799E-4</c:v>
                </c:pt>
                <c:pt idx="559">
                  <c:v>2.7680966284144399E-4</c:v>
                </c:pt>
                <c:pt idx="560">
                  <c:v>-5.1167962907479703E-5</c:v>
                </c:pt>
                <c:pt idx="561">
                  <c:v>-3.6633025492322798E-4</c:v>
                </c:pt>
                <c:pt idx="562">
                  <c:v>-5.8974286204553899E-4</c:v>
                </c:pt>
                <c:pt idx="563">
                  <c:v>-6.6545071086943498E-4</c:v>
                </c:pt>
                <c:pt idx="564">
                  <c:v>-5.74492300999575E-4</c:v>
                </c:pt>
                <c:pt idx="565">
                  <c:v>-3.39648730452873E-4</c:v>
                </c:pt>
                <c:pt idx="566">
                  <c:v>-1.97380283364955E-5</c:v>
                </c:pt>
                <c:pt idx="567">
                  <c:v>3.05116185422595E-4</c:v>
                </c:pt>
                <c:pt idx="568">
                  <c:v>5.5355215773919997E-4</c:v>
                </c:pt>
                <c:pt idx="569">
                  <c:v>6.6334755816174296E-4</c:v>
                </c:pt>
                <c:pt idx="570">
                  <c:v>6.0700344753318201E-4</c:v>
                </c:pt>
                <c:pt idx="571">
                  <c:v>3.9863155789392798E-4</c:v>
                </c:pt>
                <c:pt idx="572">
                  <c:v>9.0419921649488596E-5</c:v>
                </c:pt>
                <c:pt idx="573">
                  <c:v>-2.4043794489653599E-4</c:v>
                </c:pt>
                <c:pt idx="574">
                  <c:v>-5.1107663657450097E-4</c:v>
                </c:pt>
                <c:pt idx="575">
                  <c:v>-6.5371301413310603E-4</c:v>
                </c:pt>
                <c:pt idx="576">
                  <c:v>-6.3262291196095196E-4</c:v>
                </c:pt>
                <c:pt idx="577">
                  <c:v>-4.5308847698054998E-4</c:v>
                </c:pt>
                <c:pt idx="578">
                  <c:v>-1.60075222183518E-4</c:v>
                </c:pt>
                <c:pt idx="579">
                  <c:v>1.7302986504395899E-4</c:v>
                </c:pt>
                <c:pt idx="580">
                  <c:v>4.6279854917182298E-4</c:v>
                </c:pt>
                <c:pt idx="581">
                  <c:v>6.3665646566583801E-4</c:v>
                </c:pt>
                <c:pt idx="582">
                  <c:v>6.5105982080386699E-4</c:v>
                </c:pt>
                <c:pt idx="583">
                  <c:v>5.0240120493966103E-4</c:v>
                </c:pt>
                <c:pt idx="584">
                  <c:v>2.27913090627511E-4</c:v>
                </c:pt>
                <c:pt idx="585">
                  <c:v>-1.0365727110246499E-4</c:v>
                </c:pt>
                <c:pt idx="586">
                  <c:v>-4.0926602624180602E-4</c:v>
                </c:pt>
                <c:pt idx="587">
                  <c:v>-6.1237156620678199E-4</c:v>
                </c:pt>
                <c:pt idx="588">
                  <c:v>-6.6210484853787197E-4</c:v>
                </c:pt>
                <c:pt idx="589">
                  <c:v>-5.4600986415236704E-4</c:v>
                </c:pt>
                <c:pt idx="590">
                  <c:v>-2.9316332209061501E-4</c:v>
                </c:pt>
                <c:pt idx="591">
                  <c:v>3.3107792641947602E-5</c:v>
                </c:pt>
                <c:pt idx="592">
                  <c:v>3.5108685532150001E-4</c:v>
                </c:pt>
                <c:pt idx="593">
                  <c:v>5.8113403710105299E-4</c:v>
                </c:pt>
                <c:pt idx="594">
                  <c:v>6.6563259419481096E-4</c:v>
                </c:pt>
                <c:pt idx="595">
                  <c:v>5.8341933878765001E-4</c:v>
                </c:pt>
                <c:pt idx="596">
                  <c:v>3.5508509071030103E-4</c:v>
                </c:pt>
                <c:pt idx="597">
                  <c:v>3.7817578876578102E-5</c:v>
                </c:pt>
                <c:pt idx="598">
                  <c:v>-2.8892158019001201E-4</c:v>
                </c:pt>
                <c:pt idx="599">
                  <c:v>-5.4329853715865295E-4</c:v>
                </c:pt>
                <c:pt idx="600">
                  <c:v>-6.6160300511647503E-4</c:v>
                </c:pt>
                <c:pt idx="601">
                  <c:v>-6.1420489615580096E-4</c:v>
                </c:pt>
                <c:pt idx="602">
                  <c:v>-4.12975360702356E-4</c:v>
                </c:pt>
                <c:pt idx="603">
                  <c:v>-1.08313584247862E-4</c:v>
                </c:pt>
                <c:pt idx="604">
                  <c:v>2.2347600131020399E-4</c:v>
                </c:pt>
                <c:pt idx="605">
                  <c:v>4.9929463599566505E-4</c:v>
                </c:pt>
                <c:pt idx="606">
                  <c:v>6.5006183169696104E-4</c:v>
                </c:pt>
                <c:pt idx="607">
                  <c:v>6.3801700895892198E-4</c:v>
                </c:pt>
                <c:pt idx="608">
                  <c:v>4.66176868356945E-4</c:v>
                </c:pt>
                <c:pt idx="609">
                  <c:v>1.77579839123636E-4</c:v>
                </c:pt>
                <c:pt idx="610">
                  <c:v>-1.55493162443532E-4</c:v>
                </c:pt>
                <c:pt idx="611">
                  <c:v>-4.49621936867169E-4</c:v>
                </c:pt>
                <c:pt idx="612">
                  <c:v>-6.3114010795042603E-4</c:v>
                </c:pt>
                <c:pt idx="613">
                  <c:v>-6.5458532368851995E-4</c:v>
                </c:pt>
                <c:pt idx="614">
                  <c:v>-5.1408558435628499E-4</c:v>
                </c:pt>
                <c:pt idx="615">
                  <c:v>-2.4482992126658598E-4</c:v>
                </c:pt>
                <c:pt idx="616">
                  <c:v>8.5744914418895202E-5</c:v>
                </c:pt>
                <c:pt idx="617">
                  <c:v>3.9484440436533201E-4</c:v>
                </c:pt>
                <c:pt idx="618">
                  <c:v>6.0505266380161699E-4</c:v>
                </c:pt>
                <c:pt idx="619">
                  <c:v>6.6372173011456205E-4</c:v>
                </c:pt>
                <c:pt idx="620">
                  <c:v>5.5615757168962505E-4</c:v>
                </c:pt>
                <c:pt idx="621">
                  <c:v>3.0930029928392803E-4</c:v>
                </c:pt>
                <c:pt idx="622">
                  <c:v>-1.50231518371839E-5</c:v>
                </c:pt>
                <c:pt idx="623">
                  <c:v>-3.3558396138380501E-4</c:v>
                </c:pt>
                <c:pt idx="624">
                  <c:v>-5.72095685990096E-4</c:v>
                </c:pt>
                <c:pt idx="625">
                  <c:v>-6.6532249701618904E-4</c:v>
                </c:pt>
                <c:pt idx="626">
                  <c:v>-5.9191516130345197E-4</c:v>
                </c:pt>
                <c:pt idx="627">
                  <c:v>-3.7025900146718998E-4</c:v>
                </c:pt>
                <c:pt idx="628">
                  <c:v>-5.5869177793380899E-5</c:v>
                </c:pt>
                <c:pt idx="629">
                  <c:v>2.7251342804599697E-4</c:v>
                </c:pt>
                <c:pt idx="630">
                  <c:v>5.3264335528068201E-4</c:v>
                </c:pt>
                <c:pt idx="631">
                  <c:v>6.59369449905833E-4</c:v>
                </c:pt>
                <c:pt idx="632">
                  <c:v>6.20952375370966E-4</c:v>
                </c:pt>
                <c:pt idx="633">
                  <c:v>4.2701392631556599E-4</c:v>
                </c:pt>
                <c:pt idx="634">
                  <c:v>1.26127190412351E-4</c:v>
                </c:pt>
                <c:pt idx="635">
                  <c:v>-2.0634888276592099E-4</c:v>
                </c:pt>
                <c:pt idx="636">
                  <c:v>-4.8714359815993602E-4</c:v>
                </c:pt>
                <c:pt idx="637">
                  <c:v>-6.4593017737530896E-4</c:v>
                </c:pt>
                <c:pt idx="638">
                  <c:v>-6.4293953660712801E-4</c:v>
                </c:pt>
                <c:pt idx="639">
                  <c:v>-4.7892070038837097E-4</c:v>
                </c:pt>
                <c:pt idx="640">
                  <c:v>-1.9495320374901599E-4</c:v>
                </c:pt>
                <c:pt idx="641">
                  <c:v>1.3784153217115299E-4</c:v>
                </c:pt>
                <c:pt idx="642">
                  <c:v>4.3611300125227201E-4</c:v>
                </c:pt>
                <c:pt idx="643">
                  <c:v>6.2515726372111503E-4</c:v>
                </c:pt>
                <c:pt idx="644">
                  <c:v>6.5762701129689705E-4</c:v>
                </c:pt>
                <c:pt idx="645">
                  <c:v>5.25389994271572E-4</c:v>
                </c:pt>
                <c:pt idx="646">
                  <c:v>2.6156579389803201E-4</c:v>
                </c:pt>
                <c:pt idx="647">
                  <c:v>-6.7769182193653103E-5</c:v>
                </c:pt>
                <c:pt idx="648">
                  <c:v>-3.80130946195453E-4</c:v>
                </c:pt>
                <c:pt idx="649">
                  <c:v>-5.9728655656141397E-4</c:v>
                </c:pt>
                <c:pt idx="650">
                  <c:v>-6.6484804353977498E-4</c:v>
                </c:pt>
                <c:pt idx="651">
                  <c:v>-5.6589421359577003E-4</c:v>
                </c:pt>
                <c:pt idx="652">
                  <c:v>-3.2520866730386902E-4</c:v>
                </c:pt>
                <c:pt idx="653">
                  <c:v>-3.0725928376079399E-6</c:v>
                </c:pt>
                <c:pt idx="654">
                  <c:v>3.19833031565813E-4</c:v>
                </c:pt>
                <c:pt idx="655">
                  <c:v>5.6263448911349505E-4</c:v>
                </c:pt>
                <c:pt idx="656">
                  <c:v>6.6452064853172901E-4</c:v>
                </c:pt>
                <c:pt idx="657">
                  <c:v>5.9997348913837201E-4</c:v>
                </c:pt>
                <c:pt idx="658">
                  <c:v>3.8515924742499698E-4</c:v>
                </c:pt>
                <c:pt idx="659">
                  <c:v>7.38794828395281E-5</c:v>
                </c:pt>
                <c:pt idx="660">
                  <c:v>-2.5590385653813901E-4</c:v>
                </c:pt>
                <c:pt idx="661">
                  <c:v>-5.2159448753355596E-4</c:v>
                </c:pt>
                <c:pt idx="662">
                  <c:v>-6.56648543388908E-4</c:v>
                </c:pt>
                <c:pt idx="663">
                  <c:v>-6.2724089800068297E-4</c:v>
                </c:pt>
                <c:pt idx="664">
                  <c:v>-4.4073687858815102E-4</c:v>
                </c:pt>
                <c:pt idx="665">
                  <c:v>-1.43847573800119E-4</c:v>
                </c:pt>
                <c:pt idx="666">
                  <c:v>1.89069248211714E-4</c:v>
                </c:pt>
                <c:pt idx="667">
                  <c:v>4.7463250410846098E-4</c:v>
                </c:pt>
                <c:pt idx="668">
                  <c:v>6.4132110494495098E-4</c:v>
                </c:pt>
                <c:pt idx="669">
                  <c:v>6.4738685658067999E-4</c:v>
                </c:pt>
                <c:pt idx="670">
                  <c:v>4.9131055388928699E-4</c:v>
                </c:pt>
                <c:pt idx="671">
                  <c:v>2.1218247510692E-4</c:v>
                </c:pt>
                <c:pt idx="672">
                  <c:v>-1.2008802085048701E-4</c:v>
                </c:pt>
                <c:pt idx="673">
                  <c:v>-4.2228172701389499E-4</c:v>
                </c:pt>
                <c:pt idx="674">
                  <c:v>-6.1871235500102304E-4</c:v>
                </c:pt>
                <c:pt idx="675">
                  <c:v>-6.60182635465349E-4</c:v>
                </c:pt>
                <c:pt idx="676">
                  <c:v>-5.36306079401638E-4</c:v>
                </c:pt>
                <c:pt idx="677">
                  <c:v>-2.7810833875040902E-4</c:v>
                </c:pt>
                <c:pt idx="678">
                  <c:v>4.9743360599737998E-5</c:v>
                </c:pt>
                <c:pt idx="679">
                  <c:v>3.6513652670227599E-4</c:v>
                </c:pt>
                <c:pt idx="680">
                  <c:v>5.8907898454966601E-4</c:v>
                </c:pt>
                <c:pt idx="681">
                  <c:v>6.6548295633587996E-4</c:v>
                </c:pt>
                <c:pt idx="682">
                  <c:v>5.7521259335122901E-4</c:v>
                </c:pt>
                <c:pt idx="683">
                  <c:v>3.4087666800189598E-4</c:v>
                </c:pt>
                <c:pt idx="684">
                  <c:v>2.11660665061636E-5</c:v>
                </c:pt>
                <c:pt idx="685">
                  <c:v>-3.0384570765078201E-4</c:v>
                </c:pt>
                <c:pt idx="686">
                  <c:v>-5.5275743940466399E-4</c:v>
                </c:pt>
                <c:pt idx="687">
                  <c:v>-6.6322764140144298E-4</c:v>
                </c:pt>
                <c:pt idx="688">
                  <c:v>-6.0758836624364603E-4</c:v>
                </c:pt>
                <c:pt idx="689">
                  <c:v>-3.9977481555554702E-4</c:v>
                </c:pt>
                <c:pt idx="690">
                  <c:v>-9.1835182288654499E-5</c:v>
                </c:pt>
                <c:pt idx="691">
                  <c:v>2.39105142086541E-4</c:v>
                </c:pt>
                <c:pt idx="692">
                  <c:v>5.1016010032554904E-4</c:v>
                </c:pt>
                <c:pt idx="693">
                  <c:v>6.5344229663452495E-4</c:v>
                </c:pt>
                <c:pt idx="694">
                  <c:v>6.3306581608966995E-4</c:v>
                </c:pt>
                <c:pt idx="695">
                  <c:v>4.5413407464995302E-4</c:v>
                </c:pt>
                <c:pt idx="696">
                  <c:v>1.6146163697088701E-4</c:v>
                </c:pt>
                <c:pt idx="697">
                  <c:v>-1.7164986932281399E-4</c:v>
                </c:pt>
                <c:pt idx="698">
                  <c:v>-4.6177060100613501E-4</c:v>
                </c:pt>
                <c:pt idx="699">
                  <c:v>-6.3623802105063098E-4</c:v>
                </c:pt>
                <c:pt idx="700">
                  <c:v>-6.5135568178886099E-4</c:v>
                </c:pt>
                <c:pt idx="701">
                  <c:v>-5.0333727130577697E-4</c:v>
                </c:pt>
                <c:pt idx="702">
                  <c:v>-2.2925491874642E-4</c:v>
                </c:pt>
                <c:pt idx="703">
                  <c:v>1.0224575040724101E-4</c:v>
                </c:pt>
                <c:pt idx="704">
                  <c:v>4.08138337084823E-4</c:v>
                </c:pt>
                <c:pt idx="705">
                  <c:v>6.1181014533308396E-4</c:v>
                </c:pt>
                <c:pt idx="706">
                  <c:v>6.6225030728807701E-4</c:v>
                </c:pt>
                <c:pt idx="707">
                  <c:v>5.4682577148012698E-4</c:v>
                </c:pt>
                <c:pt idx="708">
                  <c:v>2.9444532894416998E-4</c:v>
                </c:pt>
                <c:pt idx="709">
                  <c:v>-3.16807728320633E-5</c:v>
                </c:pt>
                <c:pt idx="710">
                  <c:v>-3.4987222851925998E-4</c:v>
                </c:pt>
                <c:pt idx="711">
                  <c:v>-5.8043601412407695E-4</c:v>
                </c:pt>
                <c:pt idx="712">
                  <c:v>-6.6562599922790201E-4</c:v>
                </c:pt>
                <c:pt idx="713">
                  <c:v>-5.84105823581182E-4</c:v>
                </c:pt>
                <c:pt idx="714">
                  <c:v>-3.5629272088909302E-4</c:v>
                </c:pt>
                <c:pt idx="715">
                  <c:v>-3.92438959707565E-5</c:v>
                </c:pt>
                <c:pt idx="716">
                  <c:v>2.8763380614491198E-4</c:v>
                </c:pt>
                <c:pt idx="717">
                  <c:v>5.4247183716099796E-4</c:v>
                </c:pt>
                <c:pt idx="718">
                  <c:v>6.6144443130915101E-4</c:v>
                </c:pt>
                <c:pt idx="719">
                  <c:v>6.1475416433257404E-4</c:v>
                </c:pt>
                <c:pt idx="720">
                  <c:v>4.1409490324093902E-4</c:v>
                </c:pt>
                <c:pt idx="721">
                  <c:v>1.09723004774331E-4</c:v>
                </c:pt>
                <c:pt idx="722">
                  <c:v>-2.2212970091011299E-4</c:v>
                </c:pt>
                <c:pt idx="723">
                  <c:v>-4.9834864500899795E-4</c:v>
                </c:pt>
                <c:pt idx="724">
                  <c:v>-6.4975307943483001E-4</c:v>
                </c:pt>
                <c:pt idx="725">
                  <c:v>-6.3842282434073796E-4</c:v>
                </c:pt>
                <c:pt idx="726">
                  <c:v>-4.6719561240283602E-4</c:v>
                </c:pt>
                <c:pt idx="727">
                  <c:v>-1.78956361067479E-4</c:v>
                </c:pt>
                <c:pt idx="728">
                  <c:v>1.54103621061894E-4</c:v>
                </c:pt>
                <c:pt idx="729">
                  <c:v>4.4856739530685699E-4</c:v>
                </c:pt>
                <c:pt idx="730">
                  <c:v>6.3068468268712E-4</c:v>
                </c:pt>
                <c:pt idx="731">
                  <c:v>6.5484307880466798E-4</c:v>
                </c:pt>
                <c:pt idx="732">
                  <c:v>5.14991963484052E-4</c:v>
                </c:pt>
                <c:pt idx="733">
                  <c:v>2.4615791613065403E-4</c:v>
                </c:pt>
                <c:pt idx="734">
                  <c:v>-8.4327908370512999E-5</c:v>
                </c:pt>
                <c:pt idx="735">
                  <c:v>-3.9369328508792199E-4</c:v>
                </c:pt>
                <c:pt idx="736">
                  <c:v>-6.0445573625922996E-4</c:v>
                </c:pt>
                <c:pt idx="737">
                  <c:v>-6.6382849851325898E-4</c:v>
                </c:pt>
                <c:pt idx="738">
                  <c:v>-5.5694129522161097E-4</c:v>
                </c:pt>
                <c:pt idx="739">
                  <c:v>-3.1056468952874702E-4</c:v>
                </c:pt>
                <c:pt idx="740">
                  <c:v>1.35947692600529E-5</c:v>
                </c:pt>
                <c:pt idx="741">
                  <c:v>3.34349333751848E-4</c:v>
                </c:pt>
                <c:pt idx="742">
                  <c:v>5.71364033452808E-4</c:v>
                </c:pt>
                <c:pt idx="743">
                  <c:v>6.6527706649037997E-4</c:v>
                </c:pt>
                <c:pt idx="744">
                  <c:v>5.9256733114613905E-4</c:v>
                </c:pt>
                <c:pt idx="745">
                  <c:v>3.7144543169550398E-4</c:v>
                </c:pt>
                <c:pt idx="746">
                  <c:v>5.7292719596563102E-5</c:v>
                </c:pt>
                <c:pt idx="747">
                  <c:v>-2.7120930954356701E-4</c:v>
                </c:pt>
                <c:pt idx="748">
                  <c:v>-5.3178528464810002E-4</c:v>
                </c:pt>
                <c:pt idx="749">
                  <c:v>-6.5917233625611504E-4</c:v>
                </c:pt>
                <c:pt idx="750">
                  <c:v>-6.2146558704048705E-4</c:v>
                </c:pt>
                <c:pt idx="751">
                  <c:v>-4.2810892625796103E-4</c:v>
                </c:pt>
                <c:pt idx="752">
                  <c:v>-1.2752972909916001E-4</c:v>
                </c:pt>
                <c:pt idx="753">
                  <c:v>2.04990079849527E-4</c:v>
                </c:pt>
                <c:pt idx="754">
                  <c:v>4.8616885163376902E-4</c:v>
                </c:pt>
                <c:pt idx="755">
                  <c:v>6.4558361855373701E-4</c:v>
                </c:pt>
                <c:pt idx="756">
                  <c:v>6.4330796329690695E-4</c:v>
                </c:pt>
                <c:pt idx="757">
                  <c:v>4.7991183783949301E-4</c:v>
                </c:pt>
                <c:pt idx="758">
                  <c:v>1.96318815438278E-4</c:v>
                </c:pt>
                <c:pt idx="759">
                  <c:v>-1.3644347216296699E-4</c:v>
                </c:pt>
                <c:pt idx="760">
                  <c:v>-4.3503264572714701E-4</c:v>
                </c:pt>
                <c:pt idx="761">
                  <c:v>-6.2466519442235804E-4</c:v>
                </c:pt>
                <c:pt idx="762">
                  <c:v>-6.5784647003295702E-4</c:v>
                </c:pt>
                <c:pt idx="763">
                  <c:v>-5.2626601624058099E-4</c:v>
                </c:pt>
                <c:pt idx="764">
                  <c:v>-2.6287897396340502E-4</c:v>
                </c:pt>
                <c:pt idx="765">
                  <c:v>6.6347738125666607E-5</c:v>
                </c:pt>
                <c:pt idx="766">
                  <c:v>3.7895724760967801E-4</c:v>
                </c:pt>
                <c:pt idx="767">
                  <c:v>5.9665456354975597E-4</c:v>
                </c:pt>
                <c:pt idx="768">
                  <c:v>6.6491604267260405E-4</c:v>
                </c:pt>
                <c:pt idx="769">
                  <c:v>5.6664517406843301E-4</c:v>
                </c:pt>
                <c:pt idx="770">
                  <c:v>3.2645450640736602E-4</c:v>
                </c:pt>
                <c:pt idx="771">
                  <c:v>4.50128243984438E-6</c:v>
                </c:pt>
                <c:pt idx="772">
                  <c:v>-3.1857931563866499E-4</c:v>
                </c:pt>
                <c:pt idx="773">
                  <c:v>-5.6186974779287796E-4</c:v>
                </c:pt>
                <c:pt idx="774">
                  <c:v>-6.6443641602550205E-4</c:v>
                </c:pt>
                <c:pt idx="775">
                  <c:v>-6.0059086200026004E-4</c:v>
                </c:pt>
                <c:pt idx="776">
                  <c:v>-3.8632360079183799E-4</c:v>
                </c:pt>
                <c:pt idx="777">
                  <c:v>-7.5299197187472106E-5</c:v>
                </c:pt>
                <c:pt idx="778">
                  <c:v>2.5458435747480299E-4</c:v>
                </c:pt>
                <c:pt idx="779">
                  <c:v>5.2070568048081904E-4</c:v>
                </c:pt>
                <c:pt idx="780">
                  <c:v>6.5641303558688598E-4</c:v>
                </c:pt>
                <c:pt idx="781">
                  <c:v>6.2771767383937695E-4</c:v>
                </c:pt>
                <c:pt idx="782">
                  <c:v>4.4180652660105702E-4</c:v>
                </c:pt>
                <c:pt idx="783">
                  <c:v>1.4524219400679101E-4</c:v>
                </c:pt>
                <c:pt idx="784">
                  <c:v>-1.8769894709363299E-4</c:v>
                </c:pt>
                <c:pt idx="785">
                  <c:v>-4.7362972249472501E-4</c:v>
                </c:pt>
                <c:pt idx="786">
                  <c:v>-6.4093699571152597E-4</c:v>
                </c:pt>
                <c:pt idx="787">
                  <c:v>-6.4771762226791799E-4</c:v>
                </c:pt>
                <c:pt idx="788">
                  <c:v>-4.9227335217889802E-4</c:v>
                </c:pt>
                <c:pt idx="789">
                  <c:v>-2.1353616719450399E-4</c:v>
                </c:pt>
                <c:pt idx="790">
                  <c:v>1.18682475545962E-4</c:v>
                </c:pt>
                <c:pt idx="791">
                  <c:v>4.21176356033316E-4</c:v>
                </c:pt>
                <c:pt idx="792">
                  <c:v>6.1818400536370203E-4</c:v>
                </c:pt>
                <c:pt idx="793">
                  <c:v>6.6036363561559398E-4</c:v>
                </c:pt>
                <c:pt idx="794">
                  <c:v>5.3715109672897805E-4</c:v>
                </c:pt>
                <c:pt idx="795">
                  <c:v>2.79405733423105E-4</c:v>
                </c:pt>
                <c:pt idx="796">
                  <c:v>-4.8318529125916199E-5</c:v>
                </c:pt>
                <c:pt idx="797">
                  <c:v>-3.63941116308959E-4</c:v>
                </c:pt>
                <c:pt idx="798">
                  <c:v>-5.8841239318564796E-4</c:v>
                </c:pt>
                <c:pt idx="799">
                  <c:v>-6.6551213594351105E-4</c:v>
                </c:pt>
                <c:pt idx="800">
                  <c:v>-5.7593023571676197E-4</c:v>
                </c:pt>
                <c:pt idx="801">
                  <c:v>-3.4210303514295199E-4</c:v>
                </c:pt>
                <c:pt idx="802">
                  <c:v>-2.2594007164436098E-5</c:v>
                </c:pt>
                <c:pt idx="803">
                  <c:v>3.0257383007145698E-4</c:v>
                </c:pt>
                <c:pt idx="804">
                  <c:v>5.5196017453418603E-4</c:v>
                </c:pt>
                <c:pt idx="805">
                  <c:v>6.6310466917249397E-4</c:v>
                </c:pt>
                <c:pt idx="806">
                  <c:v>6.08170485813831E-4</c:v>
                </c:pt>
                <c:pt idx="807">
                  <c:v>4.0091623146730498E-4</c:v>
                </c:pt>
                <c:pt idx="808">
                  <c:v>9.3250019846056605E-5</c:v>
                </c:pt>
                <c:pt idx="809">
                  <c:v>-2.3777123772676201E-4</c:v>
                </c:pt>
                <c:pt idx="810">
                  <c:v>-5.0924121378524104E-4</c:v>
                </c:pt>
                <c:pt idx="811">
                  <c:v>-6.5316856874806696E-4</c:v>
                </c:pt>
                <c:pt idx="812">
                  <c:v>-6.3350580370431005E-4</c:v>
                </c:pt>
                <c:pt idx="813">
                  <c:v>-4.5517758013811899E-4</c:v>
                </c:pt>
                <c:pt idx="814">
                  <c:v>-1.6284730790963001E-4</c:v>
                </c:pt>
                <c:pt idx="815">
                  <c:v>1.7026908281618099E-4</c:v>
                </c:pt>
                <c:pt idx="816">
                  <c:v>4.60740525477975E-4</c:v>
                </c:pt>
                <c:pt idx="817">
                  <c:v>6.3581664530709702E-4</c:v>
                </c:pt>
                <c:pt idx="818">
                  <c:v>6.5164854199894703E-4</c:v>
                </c:pt>
                <c:pt idx="819">
                  <c:v>5.0427101881309196E-4</c:v>
                </c:pt>
                <c:pt idx="820">
                  <c:v>2.3059569069521001E-4</c:v>
                </c:pt>
                <c:pt idx="821">
                  <c:v>-1.00833758669097E-4</c:v>
                </c:pt>
                <c:pt idx="822">
                  <c:v>-4.0700876764750398E-4</c:v>
                </c:pt>
                <c:pt idx="823">
                  <c:v>-6.1124590586950599E-4</c:v>
                </c:pt>
                <c:pt idx="824">
                  <c:v>-6.6239271507218098E-4</c:v>
                </c:pt>
                <c:pt idx="825">
                  <c:v>-5.4763915959894999E-4</c:v>
                </c:pt>
                <c:pt idx="826">
                  <c:v>-2.9572597929746001E-4</c:v>
                </c:pt>
                <c:pt idx="827">
                  <c:v>3.0253607069865998E-5</c:v>
                </c:pt>
                <c:pt idx="828">
                  <c:v>3.4865598986679201E-4</c:v>
                </c:pt>
                <c:pt idx="829">
                  <c:v>5.7973531709684504E-4</c:v>
                </c:pt>
                <c:pt idx="830">
                  <c:v>6.6561633774318602E-4</c:v>
                </c:pt>
                <c:pt idx="831">
                  <c:v>5.8478961741776302E-4</c:v>
                </c:pt>
                <c:pt idx="832">
                  <c:v>3.5749870963865202E-4</c:v>
                </c:pt>
                <c:pt idx="833">
                  <c:v>4.0670032269554903E-5</c:v>
                </c:pt>
                <c:pt idx="834">
                  <c:v>-2.8634470698001599E-4</c:v>
                </c:pt>
                <c:pt idx="835">
                  <c:v>-5.4164263801284205E-4</c:v>
                </c:pt>
                <c:pt idx="836">
                  <c:v>-6.6128281024837004E-4</c:v>
                </c:pt>
                <c:pt idx="837">
                  <c:v>-6.15300600356465E-4</c:v>
                </c:pt>
                <c:pt idx="838">
                  <c:v>-4.1521253805747502E-4</c:v>
                </c:pt>
                <c:pt idx="839">
                  <c:v>-1.11131919810407E-4</c:v>
                </c:pt>
                <c:pt idx="840">
                  <c:v>2.2078237716555599E-4</c:v>
                </c:pt>
                <c:pt idx="841">
                  <c:v>4.9740035814597398E-4</c:v>
                </c:pt>
                <c:pt idx="842">
                  <c:v>6.4944133378092798E-4</c:v>
                </c:pt>
                <c:pt idx="843">
                  <c:v>6.3882569852890701E-4</c:v>
                </c:pt>
                <c:pt idx="844">
                  <c:v>4.6821220409340003E-4</c:v>
                </c:pt>
                <c:pt idx="845">
                  <c:v>1.80332058565057E-4</c:v>
                </c:pt>
                <c:pt idx="846">
                  <c:v>-1.52713369729776E-4</c:v>
                </c:pt>
                <c:pt idx="847">
                  <c:v>-4.4751078721082097E-4</c:v>
                </c:pt>
                <c:pt idx="848">
                  <c:v>-6.3022635187954005E-4</c:v>
                </c:pt>
                <c:pt idx="849">
                  <c:v>-6.5509781707957999E-4</c:v>
                </c:pt>
                <c:pt idx="850">
                  <c:v>-5.1589597006022295E-4</c:v>
                </c:pt>
                <c:pt idx="851">
                  <c:v>-2.4748477695303302E-4</c:v>
                </c:pt>
                <c:pt idx="852">
                  <c:v>8.2910513826139301E-5</c:v>
                </c:pt>
                <c:pt idx="853">
                  <c:v>3.9254035207806801E-4</c:v>
                </c:pt>
                <c:pt idx="854">
                  <c:v>6.0385602400849197E-4</c:v>
                </c:pt>
                <c:pt idx="855">
                  <c:v>6.6393220867517805E-4</c:v>
                </c:pt>
                <c:pt idx="856">
                  <c:v>5.5772245294276302E-4</c:v>
                </c:pt>
                <c:pt idx="857">
                  <c:v>3.1182764901191998E-4</c:v>
                </c:pt>
                <c:pt idx="858">
                  <c:v>-1.21663240522526E-5</c:v>
                </c:pt>
                <c:pt idx="859">
                  <c:v>-3.33113165783144E-4</c:v>
                </c:pt>
                <c:pt idx="860">
                  <c:v>-5.7062974865959202E-4</c:v>
                </c:pt>
                <c:pt idx="861">
                  <c:v>-6.6522857105428396E-4</c:v>
                </c:pt>
                <c:pt idx="862">
                  <c:v>-5.9321677104997997E-4</c:v>
                </c:pt>
                <c:pt idx="863">
                  <c:v>-3.7263015068652997E-4</c:v>
                </c:pt>
                <c:pt idx="864">
                  <c:v>-5.8715997454008498E-5</c:v>
                </c:pt>
                <c:pt idx="865">
                  <c:v>2.6990394158847298E-4</c:v>
                </c:pt>
                <c:pt idx="866">
                  <c:v>5.3092476409762697E-4</c:v>
                </c:pt>
                <c:pt idx="867">
                  <c:v>6.5897218582040905E-4</c:v>
                </c:pt>
                <c:pt idx="868">
                  <c:v>6.2197593563781503E-4</c:v>
                </c:pt>
                <c:pt idx="869">
                  <c:v>4.2920195391614902E-4</c:v>
                </c:pt>
                <c:pt idx="870">
                  <c:v>1.2893168026056301E-4</c:v>
                </c:pt>
                <c:pt idx="871">
                  <c:v>-2.0363033255035599E-4</c:v>
                </c:pt>
                <c:pt idx="872">
                  <c:v>-4.8519186534316599E-4</c:v>
                </c:pt>
                <c:pt idx="873">
                  <c:v>-6.4523408554896695E-4</c:v>
                </c:pt>
                <c:pt idx="874">
                  <c:v>-6.4367342628736098E-4</c:v>
                </c:pt>
                <c:pt idx="875">
                  <c:v>-4.8090076435204399E-4</c:v>
                </c:pt>
                <c:pt idx="876">
                  <c:v>-1.9768352269300201E-4</c:v>
                </c:pt>
                <c:pt idx="877">
                  <c:v>1.3504478356404499E-4</c:v>
                </c:pt>
                <c:pt idx="878">
                  <c:v>4.3395028602046101E-4</c:v>
                </c:pt>
                <c:pt idx="879">
                  <c:v>6.2417024731091899E-4</c:v>
                </c:pt>
                <c:pt idx="880">
                  <c:v>6.5806289809125496E-4</c:v>
                </c:pt>
                <c:pt idx="881">
                  <c:v>5.2713961371879197E-4</c:v>
                </c:pt>
                <c:pt idx="882">
                  <c:v>2.6419094295370598E-4</c:v>
                </c:pt>
                <c:pt idx="883">
                  <c:v>-6.4925988395760493E-5</c:v>
                </c:pt>
                <c:pt idx="884">
                  <c:v>-3.7778180317991802E-4</c:v>
                </c:pt>
                <c:pt idx="885">
                  <c:v>-5.9601982176950199E-4</c:v>
                </c:pt>
                <c:pt idx="886">
                  <c:v>-6.64980978558374E-4</c:v>
                </c:pt>
                <c:pt idx="887">
                  <c:v>-5.6739352402480198E-4</c:v>
                </c:pt>
                <c:pt idx="888">
                  <c:v>-3.2769884154533501E-4</c:v>
                </c:pt>
                <c:pt idx="889">
                  <c:v>-5.9299513048154203E-6</c:v>
                </c:pt>
                <c:pt idx="890">
                  <c:v>3.1732413202674301E-4</c:v>
                </c:pt>
                <c:pt idx="891">
                  <c:v>5.61102417956204E-4</c:v>
                </c:pt>
                <c:pt idx="892">
                  <c:v>6.6434912248184005E-4</c:v>
                </c:pt>
                <c:pt idx="893">
                  <c:v>6.0120546795915098E-4</c:v>
                </c:pt>
                <c:pt idx="894">
                  <c:v>3.87486174378138E-4</c:v>
                </c:pt>
                <c:pt idx="895">
                  <c:v>7.6718564634409601E-5</c:v>
                </c:pt>
                <c:pt idx="896">
                  <c:v>-2.5326368554942901E-4</c:v>
                </c:pt>
                <c:pt idx="897">
                  <c:v>-5.1981447455357304E-4</c:v>
                </c:pt>
                <c:pt idx="898">
                  <c:v>-6.5617450371088597E-4</c:v>
                </c:pt>
                <c:pt idx="899">
                  <c:v>-6.2819155780271304E-4</c:v>
                </c:pt>
                <c:pt idx="900">
                  <c:v>-4.42874139225348E-4</c:v>
                </c:pt>
                <c:pt idx="901">
                  <c:v>-1.46636145087295E-4</c:v>
                </c:pt>
                <c:pt idx="902">
                  <c:v>1.86327781252472E-4</c:v>
                </c:pt>
                <c:pt idx="903">
                  <c:v>4.7262475888392298E-4</c:v>
                </c:pt>
                <c:pt idx="904">
                  <c:v>6.4054993370174799E-4</c:v>
                </c:pt>
                <c:pt idx="905">
                  <c:v>6.4804540394067202E-4</c:v>
                </c:pt>
                <c:pt idx="906">
                  <c:v>4.9323388258083203E-4</c:v>
                </c:pt>
                <c:pt idx="907">
                  <c:v>2.14888875527757E-4</c:v>
                </c:pt>
                <c:pt idx="908">
                  <c:v>-1.17276383475048E-4</c:v>
                </c:pt>
                <c:pt idx="909">
                  <c:v>-4.2006904470666298E-4</c:v>
                </c:pt>
                <c:pt idx="910">
                  <c:v>-6.1765280777233004E-4</c:v>
                </c:pt>
                <c:pt idx="911">
                  <c:v>-6.6054159349157398E-4</c:v>
                </c:pt>
                <c:pt idx="912">
                  <c:v>-5.3799363941829897E-4</c:v>
                </c:pt>
                <c:pt idx="913">
                  <c:v>-2.8070184088247298E-4</c:v>
                </c:pt>
                <c:pt idx="914">
                  <c:v>4.6893475050167599E-5</c:v>
                </c:pt>
                <c:pt idx="915">
                  <c:v>3.6274402925049501E-4</c:v>
                </c:pt>
                <c:pt idx="916">
                  <c:v>5.8774309102444899E-4</c:v>
                </c:pt>
                <c:pt idx="917">
                  <c:v>6.6553824955789998E-4</c:v>
                </c:pt>
                <c:pt idx="918">
                  <c:v>5.7664522479001698E-4</c:v>
                </c:pt>
                <c:pt idx="919">
                  <c:v>3.4332782622620701E-4</c:v>
                </c:pt>
                <c:pt idx="920">
                  <c:v>2.4021843732836801E-5</c:v>
                </c:pt>
                <c:pt idx="921">
                  <c:v>-3.0130055854412198E-4</c:v>
                </c:pt>
                <c:pt idx="922">
                  <c:v>-5.5116036680073895E-4</c:v>
                </c:pt>
                <c:pt idx="923">
                  <c:v>-6.6297864204142604E-4</c:v>
                </c:pt>
                <c:pt idx="924">
                  <c:v>-6.0874980356193098E-4</c:v>
                </c:pt>
                <c:pt idx="925">
                  <c:v>-4.0205580037073698E-4</c:v>
                </c:pt>
                <c:pt idx="926">
                  <c:v>-9.4664427803582896E-5</c:v>
                </c:pt>
                <c:pt idx="927">
                  <c:v>2.3643623796245399E-4</c:v>
                </c:pt>
                <c:pt idx="928">
                  <c:v>5.08319981186859E-4</c:v>
                </c:pt>
                <c:pt idx="929">
                  <c:v>6.5289183173478798E-4</c:v>
                </c:pt>
                <c:pt idx="930">
                  <c:v>6.33942872777862E-4</c:v>
                </c:pt>
                <c:pt idx="931">
                  <c:v>4.5621898863765101E-4</c:v>
                </c:pt>
                <c:pt idx="932">
                  <c:v>1.64232228616005E-4</c:v>
                </c:pt>
                <c:pt idx="933">
                  <c:v>-1.6888751188529901E-4</c:v>
                </c:pt>
                <c:pt idx="934">
                  <c:v>-4.59708327332869E-4</c:v>
                </c:pt>
                <c:pt idx="935">
                  <c:v>-6.3539234037650197E-4</c:v>
                </c:pt>
                <c:pt idx="936">
                  <c:v>-6.5193840008492604E-4</c:v>
                </c:pt>
                <c:pt idx="937">
                  <c:v>-5.0520244315986401E-4</c:v>
                </c:pt>
                <c:pt idx="938">
                  <c:v>-2.31935400296987E-4</c:v>
                </c:pt>
                <c:pt idx="939">
                  <c:v>9.9421302393034097E-5</c:v>
                </c:pt>
                <c:pt idx="940">
                  <c:v>4.0587732313373702E-4</c:v>
                </c:pt>
                <c:pt idx="941">
                  <c:v>6.1067885041548101E-4</c:v>
                </c:pt>
                <c:pt idx="942">
                  <c:v>6.6253207123411503E-4</c:v>
                </c:pt>
                <c:pt idx="943">
                  <c:v>5.4845002476158397E-4</c:v>
                </c:pt>
                <c:pt idx="944">
                  <c:v>2.9700526725057002E-4</c:v>
                </c:pt>
                <c:pt idx="945">
                  <c:v>-2.8826301930263301E-5</c:v>
                </c:pt>
                <c:pt idx="946">
                  <c:v>-3.4743814496726702E-4</c:v>
                </c:pt>
                <c:pt idx="947">
                  <c:v>-5.7903194924744598E-4</c:v>
                </c:pt>
                <c:pt idx="948">
                  <c:v>-6.6560360978517197E-4</c:v>
                </c:pt>
                <c:pt idx="949">
                  <c:v>-5.8547071714717795E-4</c:v>
                </c:pt>
                <c:pt idx="950">
                  <c:v>-3.58703051403027E-4</c:v>
                </c:pt>
                <c:pt idx="951">
                  <c:v>-4.2095981202807897E-5</c:v>
                </c:pt>
                <c:pt idx="952">
                  <c:v>2.8505428863416201E-4</c:v>
                </c:pt>
                <c:pt idx="953">
                  <c:v>5.4081094353428203E-4</c:v>
                </c:pt>
                <c:pt idx="954">
                  <c:v>6.6111814267871502E-4</c:v>
                </c:pt>
                <c:pt idx="955">
                  <c:v>6.1584420171006005E-4</c:v>
                </c:pt>
                <c:pt idx="956">
                  <c:v>4.1632826000305401E-4</c:v>
                </c:pt>
                <c:pt idx="957">
                  <c:v>1.12540322865263E-4</c:v>
                </c:pt>
                <c:pt idx="958">
                  <c:v>-2.1943403628361E-4</c:v>
                </c:pt>
                <c:pt idx="959">
                  <c:v>-4.9644977977532096E-4</c:v>
                </c:pt>
                <c:pt idx="960">
                  <c:v>-6.4912659617145799E-4</c:v>
                </c:pt>
                <c:pt idx="961">
                  <c:v>-6.3922562966740198E-4</c:v>
                </c:pt>
                <c:pt idx="962">
                  <c:v>-4.6922663874523102E-4</c:v>
                </c:pt>
                <c:pt idx="963">
                  <c:v>-1.81706925278579E-4</c:v>
                </c:pt>
                <c:pt idx="964">
                  <c:v>1.5132241485201999E-4</c:v>
                </c:pt>
                <c:pt idx="965">
                  <c:v>4.4645211744682198E-4</c:v>
                </c:pt>
                <c:pt idx="966">
                  <c:v>6.2976511763920199E-4</c:v>
                </c:pt>
                <c:pt idx="967">
                  <c:v>6.5534953733968604E-4</c:v>
                </c:pt>
                <c:pt idx="968">
                  <c:v>5.1679759992006896E-4</c:v>
                </c:pt>
                <c:pt idx="969">
                  <c:v>2.4881049762091499E-4</c:v>
                </c:pt>
                <c:pt idx="970">
                  <c:v>-8.1492737315665796E-5</c:v>
                </c:pt>
                <c:pt idx="971">
                  <c:v>-3.9138561064729901E-4</c:v>
                </c:pt>
                <c:pt idx="972">
                  <c:v>-6.0325352981225797E-4</c:v>
                </c:pt>
                <c:pt idx="973">
                  <c:v>-6.6403286012253E-4</c:v>
                </c:pt>
                <c:pt idx="974">
                  <c:v>-5.5850104125431505E-4</c:v>
                </c:pt>
                <c:pt idx="975">
                  <c:v>-3.1308917191503203E-4</c:v>
                </c:pt>
                <c:pt idx="976">
                  <c:v>1.0737822794584101E-5</c:v>
                </c:pt>
                <c:pt idx="977">
                  <c:v>3.3187546317267998E-4</c:v>
                </c:pt>
                <c:pt idx="978">
                  <c:v>5.6989283499327495E-4</c:v>
                </c:pt>
                <c:pt idx="979">
                  <c:v>6.6517701093132104E-4</c:v>
                </c:pt>
                <c:pt idx="980">
                  <c:v>5.93863478023023E-4</c:v>
                </c:pt>
                <c:pt idx="981">
                  <c:v>3.7381315298230301E-4</c:v>
                </c:pt>
                <c:pt idx="982">
                  <c:v>6.0139004808721199E-5</c:v>
                </c:pt>
                <c:pt idx="983">
                  <c:v>-2.6859733019450502E-4</c:v>
                </c:pt>
                <c:pt idx="984">
                  <c:v>-5.3006179759365201E-4</c:v>
                </c:pt>
                <c:pt idx="985">
                  <c:v>-6.5876899952080304E-4</c:v>
                </c:pt>
                <c:pt idx="986">
                  <c:v>-6.2248341881179098E-4</c:v>
                </c:pt>
                <c:pt idx="987">
                  <c:v>-4.3029300425458599E-4</c:v>
                </c:pt>
                <c:pt idx="988">
                  <c:v>-1.3033303743781701E-4</c:v>
                </c:pt>
                <c:pt idx="989">
                  <c:v>2.02269647132719E-4</c:v>
                </c:pt>
                <c:pt idx="990">
                  <c:v>4.84212643789072E-4</c:v>
                </c:pt>
                <c:pt idx="991">
                  <c:v>6.4488157997128902E-4</c:v>
                </c:pt>
                <c:pt idx="992">
                  <c:v>6.4403592389481303E-4</c:v>
                </c:pt>
                <c:pt idx="993">
                  <c:v>4.8188747537006901E-4</c:v>
                </c:pt>
                <c:pt idx="994">
                  <c:v>1.99047319226024E-4</c:v>
                </c:pt>
                <c:pt idx="995">
                  <c:v>-1.3364547281809999E-4</c:v>
                </c:pt>
                <c:pt idx="996">
                  <c:v>-4.3286592711860801E-4</c:v>
                </c:pt>
                <c:pt idx="997">
                  <c:v>-6.2367242466700298E-4</c:v>
                </c:pt>
                <c:pt idx="998">
                  <c:v>-6.5827629447471096E-4</c:v>
                </c:pt>
                <c:pt idx="999">
                  <c:v>-5.2801078268156895E-4</c:v>
                </c:pt>
                <c:pt idx="1000">
                  <c:v>-2.6550169482473601E-4</c:v>
                </c:pt>
                <c:pt idx="1001">
                  <c:v>6.3503939553891101E-5</c:v>
                </c:pt>
                <c:pt idx="1002">
                  <c:v>3.7660461832140498E-4</c:v>
                </c:pt>
                <c:pt idx="1003">
                  <c:v>5.9538233414488601E-4</c:v>
                </c:pt>
                <c:pt idx="1004">
                  <c:v>6.6504285089792603E-4</c:v>
                </c:pt>
                <c:pt idx="1005">
                  <c:v>5.6813926001725204E-4</c:v>
                </c:pt>
                <c:pt idx="1006">
                  <c:v>3.2894166698516498E-4</c:v>
                </c:pt>
                <c:pt idx="1007">
                  <c:v>7.3585928506897697E-6</c:v>
                </c:pt>
                <c:pt idx="1008">
                  <c:v>-3.1606748651263699E-4</c:v>
                </c:pt>
                <c:pt idx="1009">
                  <c:v>-5.6033250313853699E-4</c:v>
                </c:pt>
                <c:pt idx="1010">
                  <c:v>-6.6425876830290202E-4</c:v>
                </c:pt>
                <c:pt idx="1011">
                  <c:v>-6.0181730418357301E-4</c:v>
                </c:pt>
                <c:pt idx="1012">
                  <c:v>-3.8864696282795699E-4</c:v>
                </c:pt>
                <c:pt idx="1013">
                  <c:v>-7.8137578641360197E-5</c:v>
                </c:pt>
                <c:pt idx="1014">
                  <c:v>2.5194184684631198E-4</c:v>
                </c:pt>
                <c:pt idx="1015">
                  <c:v>5.1892087385757601E-4</c:v>
                </c:pt>
                <c:pt idx="1016">
                  <c:v>6.5593294885981897E-4</c:v>
                </c:pt>
                <c:pt idx="1017">
                  <c:v>6.2866254770752202E-4</c:v>
                </c:pt>
                <c:pt idx="1018">
                  <c:v>4.4393971154256501E-4</c:v>
                </c:pt>
                <c:pt idx="1019">
                  <c:v>1.4802942061974299E-4</c:v>
                </c:pt>
                <c:pt idx="1020">
                  <c:v>-1.8495575700514999E-4</c:v>
                </c:pt>
                <c:pt idx="1021">
                  <c:v>-4.7161761790588799E-4</c:v>
                </c:pt>
                <c:pt idx="1022">
                  <c:v>-6.4015992069879895E-4</c:v>
                </c:pt>
                <c:pt idx="1023">
                  <c:v>-6.4837020008886204E-4</c:v>
                </c:pt>
                <c:pt idx="1024">
                  <c:v>-4.9419214066995796E-4</c:v>
                </c:pt>
                <c:pt idx="1025">
                  <c:v>-2.1624059387479499E-4</c:v>
                </c:pt>
                <c:pt idx="1026">
                  <c:v>1.15869751115564E-4</c:v>
                </c:pt>
                <c:pt idx="1027">
                  <c:v>4.1895979813527998E-4</c:v>
                </c:pt>
                <c:pt idx="1028">
                  <c:v>6.1711876467411705E-4</c:v>
                </c:pt>
                <c:pt idx="1029">
                  <c:v>6.6071650827344199E-4</c:v>
                </c:pt>
                <c:pt idx="1030">
                  <c:v>5.3883370358803599E-4</c:v>
                </c:pt>
                <c:pt idx="1031">
                  <c:v>2.8199665515738799E-4</c:v>
                </c:pt>
                <c:pt idx="1032">
                  <c:v>-4.5468204937671297E-5</c:v>
                </c:pt>
                <c:pt idx="1033">
                  <c:v>-3.6154527104182501E-4</c:v>
                </c:pt>
                <c:pt idx="1034">
                  <c:v>-5.8707108114952502E-4</c:v>
                </c:pt>
                <c:pt idx="1035">
                  <c:v>-6.6556129705874095E-4</c:v>
                </c:pt>
                <c:pt idx="1036">
                  <c:v>-5.7735755727706198E-4</c:v>
                </c:pt>
                <c:pt idx="1037">
                  <c:v>-3.4455103560908601E-4</c:v>
                </c:pt>
                <c:pt idx="1038">
                  <c:v>-2.54495696333675E-5</c:v>
                </c:pt>
                <c:pt idx="1039">
                  <c:v>3.0002589893469701E-4</c:v>
                </c:pt>
                <c:pt idx="1040">
                  <c:v>5.5035801988901299E-4</c:v>
                </c:pt>
                <c:pt idx="1041">
                  <c:v>6.6284956058883997E-4</c:v>
                </c:pt>
                <c:pt idx="1042">
                  <c:v>6.0932631681904896E-4</c:v>
                </c:pt>
                <c:pt idx="1043">
                  <c:v>4.0319351701588501E-4</c:v>
                </c:pt>
                <c:pt idx="1044">
                  <c:v>9.6078399645101501E-5</c:v>
                </c:pt>
                <c:pt idx="1045">
                  <c:v>-2.3510014894391701E-4</c:v>
                </c:pt>
                <c:pt idx="1046">
                  <c:v>-5.0739640677449204E-4</c:v>
                </c:pt>
                <c:pt idx="1047">
                  <c:v>-6.52612086869607E-4</c:v>
                </c:pt>
                <c:pt idx="1048">
                  <c:v>-6.3437702129676295E-4</c:v>
                </c:pt>
                <c:pt idx="1049">
                  <c:v>-4.5725829535081303E-4</c:v>
                </c:pt>
                <c:pt idx="1050">
                  <c:v>-1.6561639270972601E-4</c:v>
                </c:pt>
                <c:pt idx="1051">
                  <c:v>1.6750516289502099E-4</c:v>
                </c:pt>
                <c:pt idx="1052">
                  <c:v>4.5867401132612098E-4</c:v>
                </c:pt>
                <c:pt idx="1053">
                  <c:v>6.3496510821360401E-4</c:v>
                </c:pt>
                <c:pt idx="1054">
                  <c:v>6.5222525471143205E-4</c:v>
                </c:pt>
                <c:pt idx="1055">
                  <c:v>5.0613154005504804E-4</c:v>
                </c:pt>
                <c:pt idx="1056">
                  <c:v>2.3327404137975301E-4</c:v>
                </c:pt>
                <c:pt idx="1057">
                  <c:v>-9.8008388086192998E-5</c:v>
                </c:pt>
                <c:pt idx="1058">
                  <c:v>-4.0474400875605199E-4</c:v>
                </c:pt>
                <c:pt idx="1059">
                  <c:v>-6.1010898158341605E-4</c:v>
                </c:pt>
                <c:pt idx="1060">
                  <c:v>-6.6266837513186995E-4</c:v>
                </c:pt>
                <c:pt idx="1061">
                  <c:v>-5.49258363232398E-4</c:v>
                </c:pt>
                <c:pt idx="1062">
                  <c:v>-2.9828318690985998E-4</c:v>
                </c:pt>
                <c:pt idx="1063">
                  <c:v>2.7398863988804401E-5</c:v>
                </c:pt>
                <c:pt idx="1064">
                  <c:v>3.4621869943126E-4</c:v>
                </c:pt>
                <c:pt idx="1065">
                  <c:v>5.7832591381627501E-4</c:v>
                </c:pt>
                <c:pt idx="1066">
                  <c:v>6.6558781541249895E-4</c:v>
                </c:pt>
                <c:pt idx="1067">
                  <c:v>5.8614911963162004E-4</c:v>
                </c:pt>
                <c:pt idx="1068">
                  <c:v>3.5990574063385198E-4</c:v>
                </c:pt>
                <c:pt idx="1069">
                  <c:v>4.35217362012146E-5</c:v>
                </c:pt>
                <c:pt idx="1070">
                  <c:v>-2.8376255705226701E-4</c:v>
                </c:pt>
                <c:pt idx="1071">
                  <c:v>-5.3997675755690605E-4</c:v>
                </c:pt>
                <c:pt idx="1072">
                  <c:v>-6.6095042935880599E-4</c:v>
                </c:pt>
                <c:pt idx="1073">
                  <c:v>-6.1638496588900602E-4</c:v>
                </c:pt>
                <c:pt idx="1074">
                  <c:v>-4.17442063937581E-4</c:v>
                </c:pt>
                <c:pt idx="1075">
                  <c:v>-1.1394820745043101E-4</c:v>
                </c:pt>
                <c:pt idx="1076">
                  <c:v>2.18084684476038E-4</c:v>
                </c:pt>
                <c:pt idx="1077">
                  <c:v>4.9549691427632305E-4</c:v>
                </c:pt>
                <c:pt idx="1078">
                  <c:v>6.4880886805640504E-4</c:v>
                </c:pt>
                <c:pt idx="1079">
                  <c:v>6.3962261591375301E-4</c:v>
                </c:pt>
                <c:pt idx="1080">
                  <c:v>4.7023891168486198E-4</c:v>
                </c:pt>
                <c:pt idx="1081">
                  <c:v>1.8308095487407501E-4</c:v>
                </c:pt>
                <c:pt idx="1082">
                  <c:v>-1.4993076283671301E-4</c:v>
                </c:pt>
                <c:pt idx="1083">
                  <c:v>-4.4539139089211903E-4</c:v>
                </c:pt>
                <c:pt idx="1084">
                  <c:v>-6.2930098209099897E-4</c:v>
                </c:pt>
                <c:pt idx="1085">
                  <c:v>-6.55598238425317E-4</c:v>
                </c:pt>
                <c:pt idx="1086">
                  <c:v>-5.1769684890980996E-4</c:v>
                </c:pt>
                <c:pt idx="1087">
                  <c:v>-2.50135072026749E-4</c:v>
                </c:pt>
                <c:pt idx="1088">
                  <c:v>8.0074585370743393E-5</c:v>
                </c:pt>
                <c:pt idx="1089">
                  <c:v>3.9022906611546902E-4</c:v>
                </c:pt>
                <c:pt idx="1090">
                  <c:v>6.026482564462E-4</c:v>
                </c:pt>
                <c:pt idx="1091">
                  <c:v>6.6413045239161503E-4</c:v>
                </c:pt>
                <c:pt idx="1092">
                  <c:v>5.5927705656933304E-4</c:v>
                </c:pt>
                <c:pt idx="1093">
                  <c:v>3.1434925242628702E-4</c:v>
                </c:pt>
                <c:pt idx="1094">
                  <c:v>-9.3092720681075705E-6</c:v>
                </c:pt>
                <c:pt idx="1095">
                  <c:v>-3.3063623162251401E-4</c:v>
                </c:pt>
                <c:pt idx="1096">
                  <c:v>-5.6915329584879195E-4</c:v>
                </c:pt>
                <c:pt idx="1097">
                  <c:v>-6.6512238635902602E-4</c:v>
                </c:pt>
                <c:pt idx="1098">
                  <c:v>-5.9450744908591199E-4</c:v>
                </c:pt>
                <c:pt idx="1099">
                  <c:v>-3.7499443313277001E-4</c:v>
                </c:pt>
                <c:pt idx="1100">
                  <c:v>-6.15617351049514E-5</c:v>
                </c:pt>
                <c:pt idx="1101">
                  <c:v>2.6728948138118099E-4</c:v>
                </c:pt>
                <c:pt idx="1102">
                  <c:v>5.2919638911183499E-4</c:v>
                </c:pt>
                <c:pt idx="1103">
                  <c:v>6.58562778293369E-4</c:v>
                </c:pt>
                <c:pt idx="1104">
                  <c:v>6.2298803422445497E-4</c:v>
                </c:pt>
                <c:pt idx="1105">
                  <c:v>4.3138207224683998E-4</c:v>
                </c:pt>
                <c:pt idx="1106">
                  <c:v>1.3173379417491201E-4</c:v>
                </c:pt>
                <c:pt idx="1107">
                  <c:v>-2.00908029865251E-4</c:v>
                </c:pt>
                <c:pt idx="1108">
                  <c:v>-4.8323119148272999E-4</c:v>
                </c:pt>
                <c:pt idx="1109">
                  <c:v>-6.4452610344468302E-4</c:v>
                </c:pt>
                <c:pt idx="1110">
                  <c:v>-6.4439545444924904E-4</c:v>
                </c:pt>
                <c:pt idx="1111">
                  <c:v>-4.82871966347821E-4</c:v>
                </c:pt>
                <c:pt idx="1112">
                  <c:v>-2.0041019875437701E-4</c:v>
                </c:pt>
                <c:pt idx="1113">
                  <c:v>1.32245546371713E-4</c:v>
                </c:pt>
                <c:pt idx="1114">
                  <c:v>4.3177957401719898E-4</c:v>
                </c:pt>
                <c:pt idx="1115">
                  <c:v>6.2317172878406299E-4</c:v>
                </c:pt>
                <c:pt idx="1116">
                  <c:v>6.5848665820021602E-4</c:v>
                </c:pt>
                <c:pt idx="1117">
                  <c:v>5.2887951911546405E-4</c:v>
                </c:pt>
                <c:pt idx="1118">
                  <c:v>2.6681122353790199E-4</c:v>
                </c:pt>
                <c:pt idx="1119">
                  <c:v>-6.2081598151392096E-5</c:v>
                </c:pt>
                <c:pt idx="1120">
                  <c:v>-3.7542569845739498E-4</c:v>
                </c:pt>
                <c:pt idx="1121">
                  <c:v>-5.9474210361279401E-4</c:v>
                </c:pt>
                <c:pt idx="1122">
                  <c:v>-6.6510165940621504E-4</c:v>
                </c:pt>
                <c:pt idx="1123">
                  <c:v>-5.6888237861020205E-4</c:v>
                </c:pt>
                <c:pt idx="1124">
                  <c:v>-3.30182977001197E-4</c:v>
                </c:pt>
                <c:pt idx="1125">
                  <c:v>-8.7872004957606806E-6</c:v>
                </c:pt>
                <c:pt idx="1126">
                  <c:v>3.1480938488567399E-4</c:v>
                </c:pt>
                <c:pt idx="1127">
                  <c:v>5.5956000688684999E-4</c:v>
                </c:pt>
                <c:pt idx="1128">
                  <c:v>6.6416535390494504E-4</c:v>
                </c:pt>
                <c:pt idx="1129">
                  <c:v>6.0242636785481495E-4</c:v>
                </c:pt>
                <c:pt idx="1130">
                  <c:v>3.8980596079358002E-4</c:v>
                </c:pt>
                <c:pt idx="1131">
                  <c:v>7.9556232670971094E-5</c:v>
                </c:pt>
                <c:pt idx="1132">
                  <c:v>-2.5061884745512E-4</c:v>
                </c:pt>
                <c:pt idx="1133">
                  <c:v>-5.1802488250961905E-4</c:v>
                </c:pt>
                <c:pt idx="1134">
                  <c:v>-6.5568837214651995E-4</c:v>
                </c:pt>
                <c:pt idx="1135">
                  <c:v>-6.2913064138397001E-4</c:v>
                </c:pt>
                <c:pt idx="1136">
                  <c:v>-4.4500323864365201E-4</c:v>
                </c:pt>
                <c:pt idx="1137">
                  <c:v>-1.4942201418535799E-4</c:v>
                </c:pt>
                <c:pt idx="1138">
                  <c:v>1.83582880672539E-4</c:v>
                </c:pt>
                <c:pt idx="1139">
                  <c:v>4.7060830420048801E-4</c:v>
                </c:pt>
                <c:pt idx="1140">
                  <c:v>6.3976695849945705E-4</c:v>
                </c:pt>
                <c:pt idx="1141">
                  <c:v>6.4869200921616296E-4</c:v>
                </c:pt>
                <c:pt idx="1142">
                  <c:v>4.9514812203161002E-4</c:v>
                </c:pt>
                <c:pt idx="1143">
                  <c:v>2.17591316008295E-4</c:v>
                </c:pt>
                <c:pt idx="1144">
                  <c:v>-1.14462584947823E-4</c:v>
                </c:pt>
                <c:pt idx="1145">
                  <c:v>-4.1784862142943402E-4</c:v>
                </c:pt>
                <c:pt idx="1146">
                  <c:v>-6.1658187852938503E-4</c:v>
                </c:pt>
                <c:pt idx="1147">
                  <c:v>-6.6088837915537202E-4</c:v>
                </c:pt>
                <c:pt idx="1148">
                  <c:v>-5.3967128536803902E-4</c:v>
                </c:pt>
                <c:pt idx="1149">
                  <c:v>-2.83290170282682E-4</c:v>
                </c:pt>
                <c:pt idx="1150">
                  <c:v>4.4042725354600497E-5</c:v>
                </c:pt>
                <c:pt idx="1151">
                  <c:v>3.6034484720559199E-4</c:v>
                </c:pt>
                <c:pt idx="1152">
                  <c:v>5.8639636665680202E-4</c:v>
                </c:pt>
                <c:pt idx="1153">
                  <c:v>6.6558127833985599E-4</c:v>
                </c:pt>
                <c:pt idx="1154">
                  <c:v>5.7806722989620497E-4</c:v>
                </c:pt>
                <c:pt idx="1155">
                  <c:v>3.45772657656303E-4</c:v>
                </c:pt>
                <c:pt idx="1156">
                  <c:v>2.6877178288539701E-5</c:v>
                </c:pt>
                <c:pt idx="1157">
                  <c:v>-2.9874985711549702E-4</c:v>
                </c:pt>
                <c:pt idx="1158">
                  <c:v>-5.4955313749539499E-4</c:v>
                </c:pt>
                <c:pt idx="1159">
                  <c:v>-6.6271742540941099E-4</c:v>
                </c:pt>
                <c:pt idx="1160">
                  <c:v>-6.0990002292920598E-4</c:v>
                </c:pt>
                <c:pt idx="1161">
                  <c:v>-4.0432937616132402E-4</c:v>
                </c:pt>
                <c:pt idx="1162">
                  <c:v>-9.7491928856488502E-5</c:v>
                </c:pt>
                <c:pt idx="1163">
                  <c:v>2.3376297682647199E-4</c:v>
                </c:pt>
                <c:pt idx="1164">
                  <c:v>5.0647049480301699E-4</c:v>
                </c:pt>
                <c:pt idx="1165">
                  <c:v>6.52329335441298E-4</c:v>
                </c:pt>
                <c:pt idx="1166">
                  <c:v>6.3480824726090397E-4</c:v>
                </c:pt>
                <c:pt idx="1167">
                  <c:v>4.5829549548955201E-4</c:v>
                </c:pt>
                <c:pt idx="1168">
                  <c:v>1.6699979381399401E-4</c:v>
                </c:pt>
                <c:pt idx="1169">
                  <c:v>-1.6612204221378601E-4</c:v>
                </c:pt>
                <c:pt idx="1170">
                  <c:v>-4.57637582222792E-4</c:v>
                </c:pt>
                <c:pt idx="1171">
                  <c:v>-6.3453495078664903E-4</c:v>
                </c:pt>
                <c:pt idx="1172">
                  <c:v>-6.5250910455693398E-4</c:v>
                </c:pt>
                <c:pt idx="1173">
                  <c:v>-5.0705830521832599E-4</c:v>
                </c:pt>
                <c:pt idx="1174">
                  <c:v>-2.34611607776429E-4</c:v>
                </c:pt>
                <c:pt idx="1175">
                  <c:v>9.6595022257824997E-5</c:v>
                </c:pt>
                <c:pt idx="1176">
                  <c:v>4.0360882973559302E-4</c:v>
                </c:pt>
                <c:pt idx="1177">
                  <c:v>6.0953630199867795E-4</c:v>
                </c:pt>
                <c:pt idx="1178">
                  <c:v>6.6280162613749805E-4</c:v>
                </c:pt>
                <c:pt idx="1179">
                  <c:v>5.5006417128740197E-4</c:v>
                </c:pt>
                <c:pt idx="1180">
                  <c:v>2.99559732387995E-4</c:v>
                </c:pt>
                <c:pt idx="1181">
                  <c:v>-2.5971299821650701E-5</c:v>
                </c:pt>
                <c:pt idx="1182">
                  <c:v>-3.4499765887671701E-4</c:v>
                </c:pt>
                <c:pt idx="1183">
                  <c:v>-5.7761721405601195E-4</c:v>
                </c:pt>
                <c:pt idx="1184">
                  <c:v>-6.6556895469792896E-4</c:v>
                </c:pt>
                <c:pt idx="1185">
                  <c:v>-5.8682482174571195E-4</c:v>
                </c:pt>
                <c:pt idx="1186">
                  <c:v>-3.6110677179037898E-4</c:v>
                </c:pt>
                <c:pt idx="1187">
                  <c:v>-4.4947290696367099E-5</c:v>
                </c:pt>
                <c:pt idx="1188">
                  <c:v>2.8246951818529798E-4</c:v>
                </c:pt>
                <c:pt idx="1189">
                  <c:v>5.39140083923782E-4</c:v>
                </c:pt>
                <c:pt idx="1190">
                  <c:v>6.6077967106128999E-4</c:v>
                </c:pt>
                <c:pt idx="1191">
                  <c:v>6.1692289040201904E-4</c:v>
                </c:pt>
                <c:pt idx="1192">
                  <c:v>4.18553944729797E-4</c:v>
                </c:pt>
                <c:pt idx="1193">
                  <c:v>1.1535556707983199E-4</c:v>
                </c:pt>
                <c:pt idx="1194">
                  <c:v>-2.1673432795926199E-4</c:v>
                </c:pt>
                <c:pt idx="1195">
                  <c:v>-4.9454176603880003E-4</c:v>
                </c:pt>
                <c:pt idx="1196">
                  <c:v>-6.4848815089953399E-4</c:v>
                </c:pt>
                <c:pt idx="1197">
                  <c:v>-6.4001665543905598E-4</c:v>
                </c:pt>
                <c:pt idx="1198">
                  <c:v>-4.7124901824878402E-4</c:v>
                </c:pt>
                <c:pt idx="1199">
                  <c:v>-1.84454141021435E-4</c:v>
                </c:pt>
                <c:pt idx="1200">
                  <c:v>1.48538420095149E-4</c:v>
                </c:pt>
                <c:pt idx="1201">
                  <c:v>4.4432861243344398E-4</c:v>
                </c:pt>
                <c:pt idx="1202">
                  <c:v>6.2883394737318703E-4</c:v>
                </c:pt>
                <c:pt idx="1203">
                  <c:v>6.5584391919071695E-4</c:v>
                </c:pt>
                <c:pt idx="1204">
                  <c:v>5.1859371288663397E-4</c:v>
                </c:pt>
                <c:pt idx="1205">
                  <c:v>2.5145849406826197E-4</c:v>
                </c:pt>
                <c:pt idx="1206">
                  <c:v>-7.8656064524752498E-5</c:v>
                </c:pt>
                <c:pt idx="1207">
                  <c:v>-3.8907072381074299E-4</c:v>
                </c:pt>
                <c:pt idx="1208">
                  <c:v>-6.0204020669879098E-4</c:v>
                </c:pt>
                <c:pt idx="1209">
                  <c:v>-6.6422498503282998E-4</c:v>
                </c:pt>
                <c:pt idx="1210">
                  <c:v>-5.6005049531274002E-4</c:v>
                </c:pt>
                <c:pt idx="1211">
                  <c:v>-3.1560788474053499E-4</c:v>
                </c:pt>
                <c:pt idx="1212">
                  <c:v>7.8806784541107095E-6</c:v>
                </c:pt>
                <c:pt idx="1213">
                  <c:v>3.2939547684174498E-4</c:v>
                </c:pt>
                <c:pt idx="1214">
                  <c:v>5.6841113463317798E-4</c:v>
                </c:pt>
                <c:pt idx="1215">
                  <c:v>6.6506469758905102E-4</c:v>
                </c:pt>
                <c:pt idx="1216">
                  <c:v>5.9514868127189305E-4</c:v>
                </c:pt>
                <c:pt idx="1217">
                  <c:v>3.7617398569581099E-4</c:v>
                </c:pt>
                <c:pt idx="1218">
                  <c:v>6.2984181788225903E-5</c:v>
                </c:pt>
                <c:pt idx="1219">
                  <c:v>-2.6598040117371699E-4</c:v>
                </c:pt>
                <c:pt idx="1220">
                  <c:v>-5.2832854263908503E-4</c:v>
                </c:pt>
                <c:pt idx="1221">
                  <c:v>-6.5835352308816304E-4</c:v>
                </c:pt>
                <c:pt idx="1222">
                  <c:v>-6.2348977955105995E-4</c:v>
                </c:pt>
                <c:pt idx="1223">
                  <c:v>-4.3246915287560703E-4</c:v>
                </c:pt>
                <c:pt idx="1224">
                  <c:v>-1.3313394401860701E-4</c:v>
                </c:pt>
                <c:pt idx="1225">
                  <c:v>1.9954548702088001E-4</c:v>
                </c:pt>
                <c:pt idx="1226">
                  <c:v>4.82247512945658E-4</c:v>
                </c:pt>
                <c:pt idx="1227">
                  <c:v>6.4416765760681803E-4</c:v>
                </c:pt>
                <c:pt idx="1228">
                  <c:v>6.4475201629432099E-4</c:v>
                </c:pt>
                <c:pt idx="1229">
                  <c:v>4.83854232749784E-4</c:v>
                </c:pt>
                <c:pt idx="1230">
                  <c:v>2.0177215499932001E-4</c:v>
                </c:pt>
                <c:pt idx="1231">
                  <c:v>-1.3084501067429899E-4</c:v>
                </c:pt>
                <c:pt idx="1232">
                  <c:v>-4.3069123172102499E-4</c:v>
                </c:pt>
                <c:pt idx="1233">
                  <c:v>-6.2266816196879097E-4</c:v>
                </c:pt>
                <c:pt idx="1234">
                  <c:v>-6.5869398829863099E-4</c:v>
                </c:pt>
                <c:pt idx="1235">
                  <c:v>-5.29745819018237E-4</c:v>
                </c:pt>
                <c:pt idx="1236">
                  <c:v>-2.6811952306024799E-4</c:v>
                </c:pt>
                <c:pt idx="1237">
                  <c:v>6.0658970740944897E-5</c:v>
                </c:pt>
                <c:pt idx="1238">
                  <c:v>3.7424504901913298E-4</c:v>
                </c:pt>
                <c:pt idx="1239">
                  <c:v>5.9409913312274704E-4</c:v>
                </c:pt>
                <c:pt idx="1240">
                  <c:v>6.6515740381231604E-4</c:v>
                </c:pt>
                <c:pt idx="1241">
                  <c:v>5.6962287638012699E-4</c:v>
                </c:pt>
                <c:pt idx="1242">
                  <c:v>3.3142276587475597E-4</c:v>
                </c:pt>
                <c:pt idx="1243">
                  <c:v>1.02157676584782E-5</c:v>
                </c:pt>
                <c:pt idx="1244">
                  <c:v>-3.13549832941887E-4</c:v>
                </c:pt>
                <c:pt idx="1245">
                  <c:v>-5.5878493276000898E-4</c:v>
                </c:pt>
                <c:pt idx="1246">
                  <c:v>-6.64068879718328E-4</c:v>
                </c:pt>
                <c:pt idx="1247">
                  <c:v>-6.0303265616694303E-4</c:v>
                </c:pt>
                <c:pt idx="1248">
                  <c:v>-3.9096316293553901E-4</c:v>
                </c:pt>
                <c:pt idx="1249">
                  <c:v>-8.09745201875485E-5</c:v>
                </c:pt>
                <c:pt idx="1250">
                  <c:v>2.4929469347086803E-4</c:v>
                </c:pt>
                <c:pt idx="1251">
                  <c:v>5.1712650463750401E-4</c:v>
                </c:pt>
                <c:pt idx="1252">
                  <c:v>6.5544077469774505E-4</c:v>
                </c:pt>
                <c:pt idx="1253">
                  <c:v>6.2959583667556395E-4</c:v>
                </c:pt>
                <c:pt idx="1254">
                  <c:v>4.4606471562897202E-4</c:v>
                </c:pt>
                <c:pt idx="1255">
                  <c:v>1.5081391936850599E-4</c:v>
                </c:pt>
                <c:pt idx="1256">
                  <c:v>-1.82209158579434E-4</c:v>
                </c:pt>
                <c:pt idx="1257">
                  <c:v>-4.6959682241760003E-4</c:v>
                </c:pt>
                <c:pt idx="1258">
                  <c:v>-6.3937104891408601E-4</c:v>
                </c:pt>
                <c:pt idx="1259">
                  <c:v>-6.4901082984000996E-4</c:v>
                </c:pt>
                <c:pt idx="1260">
                  <c:v>-4.9610182226161403E-4</c:v>
                </c:pt>
                <c:pt idx="1261">
                  <c:v>-2.1894103570552399E-4</c:v>
                </c:pt>
                <c:pt idx="1262">
                  <c:v>1.13054891454593E-4</c:v>
                </c:pt>
                <c:pt idx="1263">
                  <c:v>4.1673551970827799E-4</c:v>
                </c:pt>
                <c:pt idx="1264">
                  <c:v>6.1604215181154903E-4</c:v>
                </c:pt>
                <c:pt idx="1265">
                  <c:v>6.6105720534555799E-4</c:v>
                </c:pt>
                <c:pt idx="1266">
                  <c:v>5.4050638089959502E-4</c:v>
                </c:pt>
                <c:pt idx="1267">
                  <c:v>2.8458238029917298E-4</c:v>
                </c:pt>
                <c:pt idx="1268">
                  <c:v>-4.2617042868095198E-5</c:v>
                </c:pt>
                <c:pt idx="1269">
                  <c:v>-3.5914276327210899E-4</c:v>
                </c:pt>
                <c:pt idx="1270">
                  <c:v>-5.8571895065466896E-4</c:v>
                </c:pt>
                <c:pt idx="1271">
                  <c:v>-6.65598193309192E-4</c:v>
                </c:pt>
                <c:pt idx="1272">
                  <c:v>-5.7877423937800602E-4</c:v>
                </c:pt>
                <c:pt idx="1273">
                  <c:v>-3.46992686739884E-4</c:v>
                </c:pt>
                <c:pt idx="1274">
                  <c:v>-2.8304663121407102E-5</c:v>
                </c:pt>
                <c:pt idx="1275">
                  <c:v>2.97472438965208E-4</c:v>
                </c:pt>
                <c:pt idx="1276">
                  <c:v>5.4874572332795201E-4</c:v>
                </c:pt>
                <c:pt idx="1277">
                  <c:v>6.6258223711188296E-4</c:v>
                </c:pt>
                <c:pt idx="1278">
                  <c:v>6.10470919249356E-4</c:v>
                </c:pt>
                <c:pt idx="1279">
                  <c:v>4.05463372574187E-4</c:v>
                </c:pt>
                <c:pt idx="1280">
                  <c:v>9.8905008925660601E-5</c:v>
                </c:pt>
                <c:pt idx="1281">
                  <c:v>-2.32424727770428E-4</c:v>
                </c:pt>
                <c:pt idx="1282">
                  <c:v>-5.0554224953808095E-4</c:v>
                </c:pt>
                <c:pt idx="1283">
                  <c:v>-6.5204357875248999E-4</c:v>
                </c:pt>
                <c:pt idx="1284">
                  <c:v>-6.3523654868364102E-4</c:v>
                </c:pt>
                <c:pt idx="1285">
                  <c:v>-4.5933058427552101E-4</c:v>
                </c:pt>
                <c:pt idx="1286">
                  <c:v>-1.6838242555552299E-4</c:v>
                </c:pt>
                <c:pt idx="1287">
                  <c:v>1.6473815621358601E-4</c:v>
                </c:pt>
                <c:pt idx="1288">
                  <c:v>4.5659904479767802E-4</c:v>
                </c:pt>
                <c:pt idx="1289">
                  <c:v>6.3410187007735704E-4</c:v>
                </c:pt>
                <c:pt idx="1290">
                  <c:v>6.5278994831374597E-4</c:v>
                </c:pt>
                <c:pt idx="1291">
                  <c:v>5.0798273438011903E-4</c:v>
                </c:pt>
                <c:pt idx="1292">
                  <c:v>2.3594809332489101E-4</c:v>
                </c:pt>
                <c:pt idx="1293">
                  <c:v>-9.5181211419261501E-5</c:v>
                </c:pt>
                <c:pt idx="1294">
                  <c:v>-4.02471791302092E-4</c:v>
                </c:pt>
                <c:pt idx="1295">
                  <c:v>-6.08960814299584E-4</c:v>
                </c:pt>
                <c:pt idx="1296">
                  <c:v>-6.6293182363711496E-4</c:v>
                </c:pt>
                <c:pt idx="1297">
                  <c:v>-5.5086744521426598E-4</c:v>
                </c:pt>
                <c:pt idx="1298">
                  <c:v>-3.0083489780397102E-4</c:v>
                </c:pt>
                <c:pt idx="1299">
                  <c:v>2.4543616005544498E-5</c:v>
                </c:pt>
                <c:pt idx="1300">
                  <c:v>3.43775028928932E-4</c:v>
                </c:pt>
                <c:pt idx="1301">
                  <c:v>5.7690585323161802E-4</c:v>
                </c:pt>
                <c:pt idx="1302">
                  <c:v>6.6554702772835602E-4</c:v>
                </c:pt>
                <c:pt idx="1303">
                  <c:v>5.8749782037651398E-4</c:v>
                </c:pt>
                <c:pt idx="1304">
                  <c:v>3.6230613933949199E-4</c:v>
                </c:pt>
                <c:pt idx="1305">
                  <c:v>4.6372638120780699E-5</c:v>
                </c:pt>
                <c:pt idx="1306">
                  <c:v>-2.81175177990242E-4</c:v>
                </c:pt>
                <c:pt idx="1307">
                  <c:v>-5.3830092648943998E-4</c:v>
                </c:pt>
                <c:pt idx="1308">
                  <c:v>-6.6060586857284698E-4</c:v>
                </c:pt>
                <c:pt idx="1309">
                  <c:v>-6.1745797277089798E-4</c:v>
                </c:pt>
                <c:pt idx="1310">
                  <c:v>-4.1966389725730299E-4</c:v>
                </c:pt>
                <c:pt idx="1311">
                  <c:v>-1.1676239526980399E-4</c:v>
                </c:pt>
                <c:pt idx="1312">
                  <c:v>2.1538297295432899E-4</c:v>
                </c:pt>
                <c:pt idx="1313">
                  <c:v>4.9358433946309103E-4</c:v>
                </c:pt>
                <c:pt idx="1314">
                  <c:v>6.48164446178378E-4</c:v>
                </c:pt>
                <c:pt idx="1315">
                  <c:v>6.4040774642798502E-4</c:v>
                </c:pt>
                <c:pt idx="1316">
                  <c:v>4.72256953783468E-4</c:v>
                </c:pt>
                <c:pt idx="1317">
                  <c:v>1.8582647739443401E-4</c:v>
                </c:pt>
                <c:pt idx="1318">
                  <c:v>-1.4714539304180901E-4</c:v>
                </c:pt>
                <c:pt idx="1319">
                  <c:v>-4.4326378696698398E-4</c:v>
                </c:pt>
                <c:pt idx="1320">
                  <c:v>-6.2836401563738003E-4</c:v>
                </c:pt>
                <c:pt idx="1321">
                  <c:v>-6.5608657850404096E-4</c:v>
                </c:pt>
                <c:pt idx="1322">
                  <c:v>-5.1948818771871798E-4</c:v>
                </c:pt>
                <c:pt idx="1323">
                  <c:v>-2.5278075764848998E-4</c:v>
                </c:pt>
                <c:pt idx="1324">
                  <c:v>7.7237181312774899E-5</c:v>
                </c:pt>
                <c:pt idx="1325">
                  <c:v>3.8791058906956802E-4</c:v>
                </c:pt>
                <c:pt idx="1326">
                  <c:v>6.0142938337129999E-4</c:v>
                </c:pt>
                <c:pt idx="1327">
                  <c:v>6.6431645761066602E-4</c:v>
                </c:pt>
                <c:pt idx="1328">
                  <c:v>5.6082135392132896E-4</c:v>
                </c:pt>
                <c:pt idx="1329">
                  <c:v>3.1686506305929601E-4</c:v>
                </c:pt>
                <c:pt idx="1330">
                  <c:v>-6.45204853407907E-6</c:v>
                </c:pt>
                <c:pt idx="1331">
                  <c:v>-3.2815320454649099E-4</c:v>
                </c:pt>
                <c:pt idx="1332">
                  <c:v>-5.6766635476554602E-4</c:v>
                </c:pt>
                <c:pt idx="1333">
                  <c:v>-6.65003944887169E-4</c:v>
                </c:pt>
                <c:pt idx="1334">
                  <c:v>-5.9578717162682903E-4</c:v>
                </c:pt>
                <c:pt idx="1335">
                  <c:v>-3.7735180523726402E-4</c:v>
                </c:pt>
                <c:pt idx="1336">
                  <c:v>-6.4406338305378699E-5</c:v>
                </c:pt>
                <c:pt idx="1337">
                  <c:v>2.64670095603005E-4</c:v>
                </c:pt>
                <c:pt idx="1338">
                  <c:v>5.2745826217354499E-4</c:v>
                </c:pt>
                <c:pt idx="1339">
                  <c:v>6.5814123486921598E-4</c:v>
                </c:pt>
                <c:pt idx="1340">
                  <c:v>6.23988652480083E-4</c:v>
                </c:pt>
                <c:pt idx="1341">
                  <c:v>4.3355424113274198E-4</c:v>
                </c:pt>
                <c:pt idx="1342">
                  <c:v>1.34533480518458E-4</c:v>
                </c:pt>
                <c:pt idx="1343">
                  <c:v>-1.98182024876797E-4</c:v>
                </c:pt>
                <c:pt idx="1344">
                  <c:v>-4.8126161270963203E-4</c:v>
                </c:pt>
                <c:pt idx="1345">
                  <c:v>-6.4380624410904398E-4</c:v>
                </c:pt>
                <c:pt idx="1346">
                  <c:v>-6.4510560778736198E-4</c:v>
                </c:pt>
                <c:pt idx="1347">
                  <c:v>-4.8483427005068598E-4</c:v>
                </c:pt>
                <c:pt idx="1348">
                  <c:v>-2.0313318168636101E-4</c:v>
                </c:pt>
                <c:pt idx="1349">
                  <c:v>1.2944387217808399E-4</c:v>
                </c:pt>
                <c:pt idx="1350">
                  <c:v>4.2960090524404501E-4</c:v>
                </c:pt>
                <c:pt idx="1351">
                  <c:v>6.2216172654110005E-4</c:v>
                </c:pt>
                <c:pt idx="1352">
                  <c:v>6.5889828381479295E-4</c:v>
                </c:pt>
                <c:pt idx="1353">
                  <c:v>5.3060967839886999E-4</c:v>
                </c:pt>
                <c:pt idx="1354">
                  <c:v>2.6942658736447999E-4</c:v>
                </c:pt>
                <c:pt idx="1355">
                  <c:v>-5.9236063876548697E-5</c:v>
                </c:pt>
                <c:pt idx="1356">
                  <c:v>-3.7306267544583399E-4</c:v>
                </c:pt>
                <c:pt idx="1357">
                  <c:v>-5.9345342563689105E-4</c:v>
                </c:pt>
                <c:pt idx="1358">
                  <c:v>-6.6521008385941297E-4</c:v>
                </c:pt>
                <c:pt idx="1359">
                  <c:v>-5.7036074991558005E-4</c:v>
                </c:pt>
                <c:pt idx="1360">
                  <c:v>-3.3266102789417503E-4</c:v>
                </c:pt>
                <c:pt idx="1361">
                  <c:v>-1.16442877574794E-5</c:v>
                </c:pt>
                <c:pt idx="1362">
                  <c:v>3.1228883648399403E-4</c:v>
                </c:pt>
                <c:pt idx="1363">
                  <c:v>5.5800728432875695E-4</c:v>
                </c:pt>
                <c:pt idx="1364">
                  <c:v>6.6396934618750405E-4</c:v>
                </c:pt>
                <c:pt idx="1365">
                  <c:v>6.0363616632680395E-4</c:v>
                </c:pt>
                <c:pt idx="1366">
                  <c:v>3.9211856392264301E-4</c:v>
                </c:pt>
                <c:pt idx="1367">
                  <c:v>8.23924346570869E-5</c:v>
                </c:pt>
                <c:pt idx="1368">
                  <c:v>-2.4796939099389401E-4</c:v>
                </c:pt>
                <c:pt idx="1369">
                  <c:v>-5.1622574438003205E-4</c:v>
                </c:pt>
                <c:pt idx="1370">
                  <c:v>-6.5519015765416798E-4</c:v>
                </c:pt>
                <c:pt idx="1371">
                  <c:v>-6.3005813143916301E-4</c:v>
                </c:pt>
                <c:pt idx="1372">
                  <c:v>-4.4712413760833502E-4</c:v>
                </c:pt>
                <c:pt idx="1373">
                  <c:v>-1.5220512975672401E-4</c:v>
                </c:pt>
                <c:pt idx="1374">
                  <c:v>1.8083459705453301E-4</c:v>
                </c:pt>
                <c:pt idx="1375">
                  <c:v>4.6858317721708601E-4</c:v>
                </c:pt>
                <c:pt idx="1376">
                  <c:v>6.3897219376662798E-4</c:v>
                </c:pt>
                <c:pt idx="1377">
                  <c:v>6.4932666049160605E-4</c:v>
                </c:pt>
                <c:pt idx="1378">
                  <c:v>4.970532369663E-4</c:v>
                </c:pt>
                <c:pt idx="1379">
                  <c:v>2.20289746748365E-4</c:v>
                </c:pt>
                <c:pt idx="1380">
                  <c:v>-1.1164667712107399E-4</c:v>
                </c:pt>
                <c:pt idx="1381">
                  <c:v>-4.15620498099839E-4</c:v>
                </c:pt>
                <c:pt idx="1382">
                  <c:v>-6.1549958700711505E-4</c:v>
                </c:pt>
                <c:pt idx="1383">
                  <c:v>-6.6122298606622698E-4</c:v>
                </c:pt>
                <c:pt idx="1384">
                  <c:v>-5.4133898633544695E-4</c:v>
                </c:pt>
                <c:pt idx="1385">
                  <c:v>-2.8587327925368899E-4</c:v>
                </c:pt>
                <c:pt idx="1386">
                  <c:v>4.11911640462286E-5</c:v>
                </c:pt>
                <c:pt idx="1387">
                  <c:v>3.5793902477933802E-4</c:v>
                </c:pt>
                <c:pt idx="1388">
                  <c:v>5.8503883626396104E-4</c:v>
                </c:pt>
                <c:pt idx="1389">
                  <c:v>6.6561204188882097E-4</c:v>
                </c:pt>
                <c:pt idx="1390">
                  <c:v>5.7947858246529499E-4</c:v>
                </c:pt>
                <c:pt idx="1391">
                  <c:v>3.4821111723919401E-4</c:v>
                </c:pt>
                <c:pt idx="1392">
                  <c:v>2.9732017555591301E-5</c:v>
                </c:pt>
                <c:pt idx="1393">
                  <c:v>-2.96193650368855E-4</c:v>
                </c:pt>
                <c:pt idx="1394">
                  <c:v>-5.4793578110641397E-4</c:v>
                </c:pt>
                <c:pt idx="1395">
                  <c:v>-6.6244399631906303E-4</c:v>
                </c:pt>
                <c:pt idx="1396">
                  <c:v>-6.11039003149399E-4</c:v>
                </c:pt>
                <c:pt idx="1397">
                  <c:v>-4.0659550103018901E-4</c:v>
                </c:pt>
                <c:pt idx="1398">
                  <c:v>-1.00317633342602E-4</c:v>
                </c:pt>
                <c:pt idx="1399">
                  <c:v>2.31085407941056E-4</c:v>
                </c:pt>
                <c:pt idx="1400">
                  <c:v>5.0461167525608203E-4</c:v>
                </c:pt>
                <c:pt idx="1401">
                  <c:v>6.5175481811965399E-4</c:v>
                </c:pt>
                <c:pt idx="1402">
                  <c:v>6.3566192359180203E-4</c:v>
                </c:pt>
                <c:pt idx="1403">
                  <c:v>4.60363556940097E-4</c:v>
                </c:pt>
                <c:pt idx="1404">
                  <c:v>1.6976428156457399E-4</c:v>
                </c:pt>
                <c:pt idx="1405">
                  <c:v>-1.6335351126994099E-4</c:v>
                </c:pt>
                <c:pt idx="1406">
                  <c:v>-4.5555840383528602E-4</c:v>
                </c:pt>
                <c:pt idx="1407">
                  <c:v>-6.3366586808092003E-4</c:v>
                </c:pt>
                <c:pt idx="1408">
                  <c:v>-6.5306778468802898E-4</c:v>
                </c:pt>
                <c:pt idx="1409">
                  <c:v>-5.0890482328161304E-4</c:v>
                </c:pt>
                <c:pt idx="1410">
                  <c:v>-2.3728349186798999E-4</c:v>
                </c:pt>
                <c:pt idx="1411">
                  <c:v>9.3766962083885306E-5</c:v>
                </c:pt>
                <c:pt idx="1412">
                  <c:v>4.0133289869384998E-4</c:v>
                </c:pt>
                <c:pt idx="1413">
                  <c:v>6.0838252113738799E-4</c:v>
                </c:pt>
                <c:pt idx="1414">
                  <c:v>6.6305896703090696E-4</c:v>
                </c:pt>
                <c:pt idx="1415">
                  <c:v>5.5166818131233001E-4</c:v>
                </c:pt>
                <c:pt idx="1416">
                  <c:v>3.0210867728314199E-4</c:v>
                </c:pt>
                <c:pt idx="1417">
                  <c:v>-2.3115819117780499E-5</c:v>
                </c:pt>
                <c:pt idx="1418">
                  <c:v>-3.4255081522052298E-4</c:v>
                </c:pt>
                <c:pt idx="1419">
                  <c:v>-5.7619183462030601E-4</c:v>
                </c:pt>
                <c:pt idx="1420">
                  <c:v>-6.6552203460479395E-4</c:v>
                </c:pt>
                <c:pt idx="1421">
                  <c:v>-5.8816811242354402E-4</c:v>
                </c:pt>
                <c:pt idx="1422">
                  <c:v>-3.6350383775574601E-4</c:v>
                </c:pt>
                <c:pt idx="1423">
                  <c:v>-4.7797771907924803E-5</c:v>
                </c:pt>
                <c:pt idx="1424">
                  <c:v>2.7987954243008497E-4</c:v>
                </c:pt>
                <c:pt idx="1425">
                  <c:v>5.37459289119851E-4</c:v>
                </c:pt>
                <c:pt idx="1426">
                  <c:v>6.6042902269418001E-4</c:v>
                </c:pt>
                <c:pt idx="1427">
                  <c:v>6.1799021053053605E-4</c:v>
                </c:pt>
                <c:pt idx="1428">
                  <c:v>4.20771916406581E-4</c:v>
                </c:pt>
                <c:pt idx="1429">
                  <c:v>1.1816868553913501E-4</c:v>
                </c:pt>
                <c:pt idx="1430">
                  <c:v>-2.1403062568689101E-4</c:v>
                </c:pt>
                <c:pt idx="1431">
                  <c:v>-4.9262463896002995E-4</c:v>
                </c:pt>
                <c:pt idx="1432">
                  <c:v>-6.4783775538423505E-4</c:v>
                </c:pt>
                <c:pt idx="1433">
                  <c:v>-6.4079588707879496E-4</c:v>
                </c:pt>
                <c:pt idx="1434">
                  <c:v>-4.7326271364538601E-4</c:v>
                </c:pt>
                <c:pt idx="1435">
                  <c:v>-1.87197957670762E-4</c:v>
                </c:pt>
                <c:pt idx="1436">
                  <c:v>1.4575168809432301E-4</c:v>
                </c:pt>
                <c:pt idx="1437">
                  <c:v>4.4219691939835601E-4</c:v>
                </c:pt>
                <c:pt idx="1438">
                  <c:v>6.2789118904853897E-4</c:v>
                </c:pt>
                <c:pt idx="1439">
                  <c:v>6.5632621524736501E-4</c:v>
                </c:pt>
                <c:pt idx="1440">
                  <c:v>5.2038026928524295E-4</c:v>
                </c:pt>
                <c:pt idx="1441">
                  <c:v>2.5410185667580903E-4</c:v>
                </c:pt>
                <c:pt idx="1442">
                  <c:v>-7.5817942271559196E-5</c:v>
                </c:pt>
                <c:pt idx="1443">
                  <c:v>-3.86748667236648E-4</c:v>
                </c:pt>
                <c:pt idx="1444">
                  <c:v>-6.00815789277769E-4</c:v>
                </c:pt>
                <c:pt idx="1445">
                  <c:v>-6.6440486970371004E-4</c:v>
                </c:pt>
                <c:pt idx="1446">
                  <c:v>-5.6158962884377797E-4</c:v>
                </c:pt>
                <c:pt idx="1447">
                  <c:v>-3.1812078159079E-4</c:v>
                </c:pt>
                <c:pt idx="1448">
                  <c:v>5.0233888896649301E-6</c:v>
                </c:pt>
                <c:pt idx="1449">
                  <c:v>3.26909420459861E-4</c:v>
                </c:pt>
                <c:pt idx="1450">
                  <c:v>5.6691895967707405E-4</c:v>
                </c:pt>
                <c:pt idx="1451">
                  <c:v>6.6494012853326404E-4</c:v>
                </c:pt>
                <c:pt idx="1452">
                  <c:v>5.9642291720921395E-4</c:v>
                </c:pt>
                <c:pt idx="1453">
                  <c:v>3.7852788633095397E-4</c:v>
                </c:pt>
                <c:pt idx="1454">
                  <c:v>6.5828198104579095E-5</c:v>
                </c:pt>
                <c:pt idx="1455">
                  <c:v>-2.6335857070558099E-4</c:v>
                </c:pt>
                <c:pt idx="1456">
                  <c:v>-5.2658555172456598E-4</c:v>
                </c:pt>
                <c:pt idx="1457">
                  <c:v>-6.5792591461453305E-4</c:v>
                </c:pt>
                <c:pt idx="1458">
                  <c:v>-6.2448465071322996E-4</c:v>
                </c:pt>
                <c:pt idx="1459">
                  <c:v>-4.3463733201927902E-4</c:v>
                </c:pt>
                <c:pt idx="1460">
                  <c:v>-1.3593239722684201E-4</c:v>
                </c:pt>
                <c:pt idx="1461">
                  <c:v>1.9681764971442799E-4</c:v>
                </c:pt>
                <c:pt idx="1462">
                  <c:v>4.8027349531666401E-4</c:v>
                </c:pt>
                <c:pt idx="1463">
                  <c:v>6.4344186461638003E-4</c:v>
                </c:pt>
                <c:pt idx="1464">
                  <c:v>6.4545622729938698E-4</c:v>
                </c:pt>
                <c:pt idx="1465">
                  <c:v>4.85812073735526E-4</c:v>
                </c:pt>
                <c:pt idx="1466">
                  <c:v>2.0449327254529599E-4</c:v>
                </c:pt>
                <c:pt idx="1467">
                  <c:v>-1.28042137338067E-4</c:v>
                </c:pt>
                <c:pt idx="1468">
                  <c:v>-4.2850859960935801E-4</c:v>
                </c:pt>
                <c:pt idx="1469">
                  <c:v>-6.2165242483412501E-4</c:v>
                </c:pt>
                <c:pt idx="1470">
                  <c:v>-6.5909954380751802E-4</c:v>
                </c:pt>
                <c:pt idx="1471">
                  <c:v>-5.3147109327759197E-4</c:v>
                </c:pt>
                <c:pt idx="1472">
                  <c:v>-2.7073241042899302E-4</c:v>
                </c:pt>
                <c:pt idx="1473">
                  <c:v>5.78128841134908E-5</c:v>
                </c:pt>
                <c:pt idx="1474">
                  <c:v>3.7187858318465499E-4</c:v>
                </c:pt>
                <c:pt idx="1475">
                  <c:v>5.9280498412997797E-4</c:v>
                </c:pt>
                <c:pt idx="1476">
                  <c:v>6.6525969930481205E-4</c:v>
                </c:pt>
                <c:pt idx="1477">
                  <c:v>5.71095995817198E-4</c:v>
                </c:pt>
                <c:pt idx="1478">
                  <c:v>3.3389775735481801E-4</c:v>
                </c:pt>
                <c:pt idx="1479">
                  <c:v>1.30727542116171E-5</c:v>
                </c:pt>
                <c:pt idx="1480">
                  <c:v>-3.1102640132136302E-4</c:v>
                </c:pt>
                <c:pt idx="1481">
                  <c:v>-5.5722706517569403E-4</c:v>
                </c:pt>
                <c:pt idx="1482">
                  <c:v>-6.6386675377102101E-4</c:v>
                </c:pt>
                <c:pt idx="1483">
                  <c:v>-6.0423689555404603E-4</c:v>
                </c:pt>
                <c:pt idx="1484">
                  <c:v>-3.9327215843199399E-4</c:v>
                </c:pt>
                <c:pt idx="1485">
                  <c:v>-8.3809969547299498E-5</c:v>
                </c:pt>
                <c:pt idx="1486">
                  <c:v>2.4664294612982102E-4</c:v>
                </c:pt>
                <c:pt idx="1487">
                  <c:v>5.15322605886973E-4</c:v>
                </c:pt>
                <c:pt idx="1488">
                  <c:v>6.5493652217037503E-4</c:v>
                </c:pt>
                <c:pt idx="1489">
                  <c:v>6.3051752354499103E-4</c:v>
                </c:pt>
                <c:pt idx="1490">
                  <c:v>4.48181499701018E-4</c:v>
                </c:pt>
                <c:pt idx="1491">
                  <c:v>1.53595638940751E-4</c:v>
                </c:pt>
                <c:pt idx="1492">
                  <c:v>-1.7945920243039401E-4</c:v>
                </c:pt>
                <c:pt idx="1493">
                  <c:v>-4.6756737326877998E-4</c:v>
                </c:pt>
                <c:pt idx="1494">
                  <c:v>-6.3857039489459801E-4</c:v>
                </c:pt>
                <c:pt idx="1495">
                  <c:v>-6.4963949971593099E-4</c:v>
                </c:pt>
                <c:pt idx="1496">
                  <c:v>-4.9800236176253496E-4</c:v>
                </c:pt>
                <c:pt idx="1497">
                  <c:v>-2.2163744292334899E-4</c:v>
                </c:pt>
                <c:pt idx="1498">
                  <c:v>1.10237948434865E-4</c:v>
                </c:pt>
                <c:pt idx="1499">
                  <c:v>4.1450356174098401E-4</c:v>
                </c:pt>
                <c:pt idx="1500">
                  <c:v>6.1495418661565904E-4</c:v>
                </c:pt>
                <c:pt idx="1501">
                  <c:v>6.6138572055363001E-4</c:v>
                </c:pt>
                <c:pt idx="1502">
                  <c:v>5.4216909783980603E-4</c:v>
                </c:pt>
                <c:pt idx="1503">
                  <c:v>2.8716286119909997E-4</c:v>
                </c:pt>
                <c:pt idx="1504">
                  <c:v>-3.9765095457979503E-5</c:v>
                </c:pt>
                <c:pt idx="1505">
                  <c:v>-3.5673363727286499E-4</c:v>
                </c:pt>
                <c:pt idx="1506">
                  <c:v>-5.8435602661794099E-4</c:v>
                </c:pt>
                <c:pt idx="1507">
                  <c:v>-6.6562282401494497E-4</c:v>
                </c:pt>
                <c:pt idx="1508">
                  <c:v>-5.8018025591318595E-4</c:v>
                </c:pt>
                <c:pt idx="1509">
                  <c:v>-3.4942794354096202E-4</c:v>
                </c:pt>
                <c:pt idx="1510">
                  <c:v>-3.1159235015316301E-5</c:v>
                </c:pt>
                <c:pt idx="1511">
                  <c:v>2.9491349721777601E-4</c:v>
                </c:pt>
                <c:pt idx="1512">
                  <c:v>5.4712331456216196E-4</c:v>
                </c:pt>
                <c:pt idx="1513">
                  <c:v>6.6230270366782098E-4</c:v>
                </c:pt>
                <c:pt idx="1514">
                  <c:v>6.1160427201218802E-4</c:v>
                </c:pt>
                <c:pt idx="1515">
                  <c:v>4.0772575631365098E-4</c:v>
                </c:pt>
                <c:pt idx="1516">
                  <c:v>1.01729795599398E-4</c:v>
                </c:pt>
                <c:pt idx="1517">
                  <c:v>-2.2974502350855901E-4</c:v>
                </c:pt>
                <c:pt idx="1518">
                  <c:v>-5.0367877624414505E-4</c:v>
                </c:pt>
                <c:pt idx="1519">
                  <c:v>-6.5146305487310001E-4</c:v>
                </c:pt>
                <c:pt idx="1520">
                  <c:v>-6.3608437002570005E-4</c:v>
                </c:pt>
                <c:pt idx="1521">
                  <c:v>-4.6139440872440898E-4</c:v>
                </c:pt>
                <c:pt idx="1522">
                  <c:v>-1.71145355474979E-4</c:v>
                </c:pt>
                <c:pt idx="1523">
                  <c:v>1.6196811376186399E-4</c:v>
                </c:pt>
                <c:pt idx="1524">
                  <c:v>4.5451566412981799E-4</c:v>
                </c:pt>
                <c:pt idx="1525">
                  <c:v>6.33226946805982E-4</c:v>
                </c:pt>
                <c:pt idx="1526">
                  <c:v>6.5334261239980004E-4</c:v>
                </c:pt>
                <c:pt idx="1527">
                  <c:v>5.0982456767477197E-4</c:v>
                </c:pt>
                <c:pt idx="1528">
                  <c:v>2.3861779725359099E-4</c:v>
                </c:pt>
                <c:pt idx="1529">
                  <c:v>-9.23522807670968E-5</c:v>
                </c:pt>
                <c:pt idx="1530">
                  <c:v>-4.00192157157709E-4</c:v>
                </c:pt>
                <c:pt idx="1531">
                  <c:v>-6.0780142517626696E-4</c:v>
                </c:pt>
                <c:pt idx="1532">
                  <c:v>-6.6318305573312701E-4</c:v>
                </c:pt>
                <c:pt idx="1533">
                  <c:v>-5.5246637589263E-4</c:v>
                </c:pt>
                <c:pt idx="1534">
                  <c:v>-3.0338106495724501E-4</c:v>
                </c:pt>
                <c:pt idx="1535">
                  <c:v>2.1687915736172402E-5</c:v>
                </c:pt>
                <c:pt idx="1536">
                  <c:v>3.4132502339140499E-4</c:v>
                </c:pt>
                <c:pt idx="1537">
                  <c:v>5.7547516151153905E-4</c:v>
                </c:pt>
                <c:pt idx="1538">
                  <c:v>6.6549397544238699E-4</c:v>
                </c:pt>
                <c:pt idx="1539">
                  <c:v>5.8883569479878904E-4</c:v>
                </c:pt>
                <c:pt idx="1540">
                  <c:v>3.6469986152138099E-4</c:v>
                </c:pt>
                <c:pt idx="1541">
                  <c:v>4.9222685492254998E-5</c:v>
                </c:pt>
                <c:pt idx="1542">
                  <c:v>-2.7858261747377798E-4</c:v>
                </c:pt>
                <c:pt idx="1543">
                  <c:v>-5.3661517569241304E-4</c:v>
                </c:pt>
                <c:pt idx="1544">
                  <c:v>-6.6024913424001105E-4</c:v>
                </c:pt>
                <c:pt idx="1545">
                  <c:v>-6.1851960122893002E-4</c:v>
                </c:pt>
                <c:pt idx="1546">
                  <c:v>-4.2187799707302497E-4</c:v>
                </c:pt>
                <c:pt idx="1547">
                  <c:v>-1.19574431409091E-4</c:v>
                </c:pt>
                <c:pt idx="1548">
                  <c:v>2.1267729238716901E-4</c:v>
                </c:pt>
                <c:pt idx="1549">
                  <c:v>4.9166266895092495E-4</c:v>
                </c:pt>
                <c:pt idx="1550">
                  <c:v>6.4750808002215804E-4</c:v>
                </c:pt>
                <c:pt idx="1551">
                  <c:v>6.4118107560333501E-4</c:v>
                </c:pt>
                <c:pt idx="1552">
                  <c:v>4.7426629320103598E-4</c:v>
                </c:pt>
                <c:pt idx="1553">
                  <c:v>1.88568575532054E-4</c:v>
                </c:pt>
                <c:pt idx="1554">
                  <c:v>-1.4435731167344599E-4</c:v>
                </c:pt>
                <c:pt idx="1555">
                  <c:v>-4.4112801464258602E-4</c:v>
                </c:pt>
                <c:pt idx="1556">
                  <c:v>-6.2741546978496102E-4</c:v>
                </c:pt>
                <c:pt idx="1557">
                  <c:v>-6.5656282831669103E-4</c:v>
                </c:pt>
                <c:pt idx="1558">
                  <c:v>-5.2126995347641998E-4</c:v>
                </c:pt>
                <c:pt idx="1559">
                  <c:v>-2.5542178506395501E-4</c:v>
                </c:pt>
                <c:pt idx="1560">
                  <c:v>7.43983539394952E-5</c:v>
                </c:pt>
                <c:pt idx="1561">
                  <c:v>3.85584963664918E-4</c:v>
                </c:pt>
                <c:pt idx="1562">
                  <c:v>6.00199427245007E-4</c:v>
                </c:pt>
                <c:pt idx="1563">
                  <c:v>6.6449022090465297E-4</c:v>
                </c:pt>
                <c:pt idx="1564">
                  <c:v>5.6235531654066798E-4</c:v>
                </c:pt>
                <c:pt idx="1565">
                  <c:v>3.1937503454996201E-4</c:v>
                </c:pt>
                <c:pt idx="1566">
                  <c:v>-3.5947061026577799E-6</c:v>
                </c:pt>
                <c:pt idx="1567">
                  <c:v>-3.2566413031192898E-4</c:v>
                </c:pt>
                <c:pt idx="1568">
                  <c:v>-5.6616895281098498E-4</c:v>
                </c:pt>
                <c:pt idx="1569">
                  <c:v>-6.64873248821336E-4</c:v>
                </c:pt>
                <c:pt idx="1570">
                  <c:v>-5.97055915090191E-4</c:v>
                </c:pt>
                <c:pt idx="1571">
                  <c:v>-3.7970222355871E-4</c:v>
                </c:pt>
                <c:pt idx="1572">
                  <c:v>-6.7249754635364403E-5</c:v>
                </c:pt>
                <c:pt idx="1573">
                  <c:v>2.62045832523598E-4</c:v>
                </c:pt>
                <c:pt idx="1574">
                  <c:v>5.2571041531270001E-4</c:v>
                </c:pt>
                <c:pt idx="1575">
                  <c:v>6.5770756331608702E-4</c:v>
                </c:pt>
                <c:pt idx="1576">
                  <c:v>6.2497777196545399E-4</c:v>
                </c:pt>
                <c:pt idx="1577">
                  <c:v>4.3571842054545098E-4</c:v>
                </c:pt>
                <c:pt idx="1578">
                  <c:v>1.3733068769899599E-4</c:v>
                </c:pt>
                <c:pt idx="1579">
                  <c:v>-1.95452367819408E-4</c:v>
                </c:pt>
                <c:pt idx="1580">
                  <c:v>-4.7928316531897899E-4</c:v>
                </c:pt>
                <c:pt idx="1581">
                  <c:v>-6.4307452080751201E-4</c:v>
                </c:pt>
                <c:pt idx="1582">
                  <c:v>-6.4580387321510203E-4</c:v>
                </c:pt>
                <c:pt idx="1583">
                  <c:v>-4.8678763929959598E-4</c:v>
                </c:pt>
                <c:pt idx="1584">
                  <c:v>-2.0585242131022799E-4</c:v>
                </c:pt>
                <c:pt idx="1585">
                  <c:v>1.2663981261199501E-4</c:v>
                </c:pt>
                <c:pt idx="1586">
                  <c:v>4.2741431984918298E-4</c:v>
                </c:pt>
                <c:pt idx="1587">
                  <c:v>6.2114025919420099E-4</c:v>
                </c:pt>
                <c:pt idx="1588">
                  <c:v>6.5929776734960897E-4</c:v>
                </c:pt>
                <c:pt idx="1589">
                  <c:v>5.3233005968589199E-4</c:v>
                </c:pt>
                <c:pt idx="1590">
                  <c:v>2.7203698623790202E-4</c:v>
                </c:pt>
                <c:pt idx="1591">
                  <c:v>-5.6389438008313998E-5</c:v>
                </c:pt>
                <c:pt idx="1592">
                  <c:v>-3.7069277769067102E-4</c:v>
                </c:pt>
                <c:pt idx="1593">
                  <c:v>-5.92153811589358E-4</c:v>
                </c:pt>
                <c:pt idx="1594">
                  <c:v>-6.6530624991993604E-4</c:v>
                </c:pt>
                <c:pt idx="1595">
                  <c:v>-5.7182861069772896E-4</c:v>
                </c:pt>
                <c:pt idx="1596">
                  <c:v>-3.3513294855911399E-4</c:v>
                </c:pt>
                <c:pt idx="1597">
                  <c:v>-1.45011604399917E-5</c:v>
                </c:pt>
                <c:pt idx="1598">
                  <c:v>3.0976253326999402E-4</c:v>
                </c:pt>
                <c:pt idx="1599">
                  <c:v>5.5644427889526497E-4</c:v>
                </c:pt>
                <c:pt idx="1600">
                  <c:v>6.6376110294151796E-4</c:v>
                </c:pt>
                <c:pt idx="1601">
                  <c:v>6.0483484108112895E-4</c:v>
                </c:pt>
                <c:pt idx="1602">
                  <c:v>3.9442394114902002E-4</c:v>
                </c:pt>
                <c:pt idx="1603">
                  <c:v>8.5227118327648002E-5</c:v>
                </c:pt>
                <c:pt idx="1604">
                  <c:v>-2.45315364989541E-4</c:v>
                </c:pt>
                <c:pt idx="1605">
                  <c:v>-5.1441709331906003E-4</c:v>
                </c:pt>
                <c:pt idx="1606">
                  <c:v>-6.5467986941485502E-4</c:v>
                </c:pt>
                <c:pt idx="1607">
                  <c:v>-6.30974010876642E-4</c:v>
                </c:pt>
                <c:pt idx="1608">
                  <c:v>-4.49236797035786E-4</c:v>
                </c:pt>
                <c:pt idx="1609">
                  <c:v>-1.5498544051455499E-4</c:v>
                </c:pt>
                <c:pt idx="1610">
                  <c:v>1.78082981043417E-4</c:v>
                </c:pt>
                <c:pt idx="1611">
                  <c:v>4.6654941525245598E-4</c:v>
                </c:pt>
                <c:pt idx="1612">
                  <c:v>6.3816565414906803E-4</c:v>
                </c:pt>
                <c:pt idx="1613">
                  <c:v>6.4994934607174204E-4</c:v>
                </c:pt>
                <c:pt idx="1614">
                  <c:v>4.9894919227772797E-4</c:v>
                </c:pt>
                <c:pt idx="1615">
                  <c:v>2.2298411802168199E-4</c:v>
                </c:pt>
                <c:pt idx="1616">
                  <c:v>-1.08828711885934E-4</c:v>
                </c:pt>
                <c:pt idx="1617">
                  <c:v>-4.1338471577740402E-4</c:v>
                </c:pt>
                <c:pt idx="1618">
                  <c:v>-6.1440595314982604E-4</c:v>
                </c:pt>
                <c:pt idx="1619">
                  <c:v>-6.6154540805805396E-4</c:v>
                </c:pt>
                <c:pt idx="1620">
                  <c:v>-5.4299671158837602E-4</c:v>
                </c:pt>
                <c:pt idx="1621">
                  <c:v>-2.8845112019434298E-4</c:v>
                </c:pt>
                <c:pt idx="1622">
                  <c:v>3.8338843673200798E-5</c:v>
                </c:pt>
                <c:pt idx="1623">
                  <c:v>3.5552660630587199E-4</c:v>
                </c:pt>
                <c:pt idx="1624">
                  <c:v>5.8367052486229404E-4</c:v>
                </c:pt>
                <c:pt idx="1625">
                  <c:v>6.6563053963788902E-4</c:v>
                </c:pt>
                <c:pt idx="1626">
                  <c:v>5.80879256489091E-4</c:v>
                </c:pt>
                <c:pt idx="1627">
                  <c:v>3.5064316003930802E-4</c:v>
                </c:pt>
                <c:pt idx="1628">
                  <c:v>3.25863089254375E-5</c:v>
                </c:pt>
                <c:pt idx="1629">
                  <c:v>-2.9363198540959402E-4</c:v>
                </c:pt>
                <c:pt idx="1630">
                  <c:v>-5.4630832743820005E-4</c:v>
                </c:pt>
                <c:pt idx="1631">
                  <c:v>-6.6215835980909098E-4</c:v>
                </c:pt>
                <c:pt idx="1632">
                  <c:v>-6.1216672323355001E-4</c:v>
                </c:pt>
                <c:pt idx="1633">
                  <c:v>-4.0885413321752197E-4</c:v>
                </c:pt>
                <c:pt idx="1634">
                  <c:v>-1.0314148919026101E-4</c:v>
                </c:pt>
                <c:pt idx="1635">
                  <c:v>2.2840358064804699E-4</c:v>
                </c:pt>
                <c:pt idx="1636">
                  <c:v>5.0274355680010499E-4</c:v>
                </c:pt>
                <c:pt idx="1637">
                  <c:v>6.5116829035697396E-4</c:v>
                </c:pt>
                <c:pt idx="1638">
                  <c:v>6.3650388603913699E-4</c:v>
                </c:pt>
                <c:pt idx="1639">
                  <c:v>4.6242313487935497E-4</c:v>
                </c:pt>
                <c:pt idx="1640">
                  <c:v>1.7252564092417501E-4</c:v>
                </c:pt>
                <c:pt idx="1641">
                  <c:v>-1.6058197007183899E-4</c:v>
                </c:pt>
                <c:pt idx="1642">
                  <c:v>-4.5347083048514201E-4</c:v>
                </c:pt>
                <c:pt idx="1643">
                  <c:v>-6.3278510827464096E-4</c:v>
                </c:pt>
                <c:pt idx="1644">
                  <c:v>-6.5361443018293599E-4</c:v>
                </c:pt>
                <c:pt idx="1645">
                  <c:v>-5.1074196332236295E-4</c:v>
                </c:pt>
                <c:pt idx="1646">
                  <c:v>-2.39951003334589E-4</c:v>
                </c:pt>
                <c:pt idx="1647">
                  <c:v>9.09371739862882E-5</c:v>
                </c:pt>
                <c:pt idx="1648">
                  <c:v>3.9904957194902802E-4</c:v>
                </c:pt>
                <c:pt idx="1649">
                  <c:v>6.0721752909331296E-4</c:v>
                </c:pt>
                <c:pt idx="1650">
                  <c:v>6.6330408917210295E-4</c:v>
                </c:pt>
                <c:pt idx="1651">
                  <c:v>5.5326202527790802E-4</c:v>
                </c:pt>
                <c:pt idx="1652">
                  <c:v>3.0465205496443202E-4</c:v>
                </c:pt>
                <c:pt idx="1653">
                  <c:v>-2.0259912439026601E-5</c:v>
                </c:pt>
                <c:pt idx="1654">
                  <c:v>-3.4009765908875903E-4</c:v>
                </c:pt>
                <c:pt idx="1655">
                  <c:v>-5.7475583720700601E-4</c:v>
                </c:pt>
                <c:pt idx="1656">
                  <c:v>-6.6546285037040204E-4</c:v>
                </c:pt>
                <c:pt idx="1657">
                  <c:v>-5.8950056442671496E-4</c:v>
                </c:pt>
                <c:pt idx="1658">
                  <c:v>-3.6589420512635402E-4</c:v>
                </c:pt>
                <c:pt idx="1659">
                  <c:v>-5.0647372309238301E-5</c:v>
                </c:pt>
                <c:pt idx="1660">
                  <c:v>2.77284409096213E-4</c:v>
                </c:pt>
                <c:pt idx="1661">
                  <c:v>5.3576859009592595E-4</c:v>
                </c:pt>
                <c:pt idx="1662">
                  <c:v>6.6006620403907996E-4</c:v>
                </c:pt>
                <c:pt idx="1663">
                  <c:v>6.19046142427194E-4</c:v>
                </c:pt>
                <c:pt idx="1664">
                  <c:v>4.2298213416095402E-4</c:v>
                </c:pt>
                <c:pt idx="1665">
                  <c:v>1.20979626403444E-4</c:v>
                </c:pt>
                <c:pt idx="1666">
                  <c:v>-2.1132297928992401E-4</c:v>
                </c:pt>
                <c:pt idx="1667">
                  <c:v>-4.9069843386754305E-4</c:v>
                </c:pt>
                <c:pt idx="1668">
                  <c:v>-6.4717542161094998E-4</c:v>
                </c:pt>
                <c:pt idx="1669">
                  <c:v>-6.4156331022705297E-4</c:v>
                </c:pt>
                <c:pt idx="1670">
                  <c:v>-4.7526768782695802E-4</c:v>
                </c:pt>
                <c:pt idx="1671">
                  <c:v>-1.8993832466391501E-4</c:v>
                </c:pt>
                <c:pt idx="1672">
                  <c:v>1.42962270203026E-4</c:v>
                </c:pt>
                <c:pt idx="1673">
                  <c:v>4.4005707762408299E-4</c:v>
                </c:pt>
                <c:pt idx="1674">
                  <c:v>6.2693686003827001E-4</c:v>
                </c:pt>
                <c:pt idx="1675">
                  <c:v>6.5679641662195099E-4</c:v>
                </c:pt>
                <c:pt idx="1676">
                  <c:v>5.2215723619349996E-4</c:v>
                </c:pt>
                <c:pt idx="1677">
                  <c:v>2.5674053673206199E-4</c:v>
                </c:pt>
                <c:pt idx="1678">
                  <c:v>-7.2978422856580593E-5</c:v>
                </c:pt>
                <c:pt idx="1679">
                  <c:v>-3.8441948371552498E-4</c:v>
                </c:pt>
                <c:pt idx="1680">
                  <c:v>-5.9958030011257395E-4</c:v>
                </c:pt>
                <c:pt idx="1681">
                  <c:v>-6.6457251082028298E-4</c:v>
                </c:pt>
                <c:pt idx="1682">
                  <c:v>-5.6311841348450297E-4</c:v>
                </c:pt>
                <c:pt idx="1683">
                  <c:v>-3.2062781615850702E-4</c:v>
                </c:pt>
                <c:pt idx="1684">
                  <c:v>2.1660067549543099E-6</c:v>
                </c:pt>
                <c:pt idx="1685">
                  <c:v>3.2441733983970702E-4</c:v>
                </c:pt>
                <c:pt idx="1686">
                  <c:v>5.6541633762253898E-4</c:v>
                </c:pt>
                <c:pt idx="1687">
                  <c:v>6.6480330605949898E-4</c:v>
                </c:pt>
                <c:pt idx="1688">
                  <c:v>5.9768616235355697E-4</c:v>
                </c:pt>
                <c:pt idx="1689">
                  <c:v>3.8087481151040002E-4</c:v>
                </c:pt>
                <c:pt idx="1690">
                  <c:v>6.8671001348669705E-5</c:v>
                </c:pt>
                <c:pt idx="1691">
                  <c:v>-2.6073188710479901E-4</c:v>
                </c:pt>
                <c:pt idx="1692">
                  <c:v>-5.2483285696967104E-4</c:v>
                </c:pt>
                <c:pt idx="1693">
                  <c:v>-6.5748618197981705E-4</c:v>
                </c:pt>
                <c:pt idx="1694">
                  <c:v>-6.2546801396496103E-4</c:v>
                </c:pt>
                <c:pt idx="1695">
                  <c:v>-4.3679750173071801E-4</c:v>
                </c:pt>
                <c:pt idx="1696">
                  <c:v>-1.3872834549303901E-4</c:v>
                </c:pt>
                <c:pt idx="1697">
                  <c:v>1.94086185481546E-4</c:v>
                </c:pt>
                <c:pt idx="1698">
                  <c:v>4.7829062727899597E-4</c:v>
                </c:pt>
                <c:pt idx="1699">
                  <c:v>6.4270421437477999E-4</c:v>
                </c:pt>
                <c:pt idx="1700">
                  <c:v>6.4614854393291404E-4</c:v>
                </c:pt>
                <c:pt idx="1701">
                  <c:v>4.8776096224849302E-4</c:v>
                </c:pt>
                <c:pt idx="1702">
                  <c:v>2.0721062171960301E-4</c:v>
                </c:pt>
                <c:pt idx="1703">
                  <c:v>-1.25236904460335E-4</c:v>
                </c:pt>
                <c:pt idx="1704">
                  <c:v>-4.26318071004831E-4</c:v>
                </c:pt>
                <c:pt idx="1705">
                  <c:v>-6.2062523198085898E-4</c:v>
                </c:pt>
                <c:pt idx="1706">
                  <c:v>-6.5949295352785598E-4</c:v>
                </c:pt>
                <c:pt idx="1707">
                  <c:v>-5.3318657366653902E-4</c:v>
                </c:pt>
                <c:pt idx="1708">
                  <c:v>-2.73340308781068E-4</c:v>
                </c:pt>
                <c:pt idx="1709">
                  <c:v>5.4965732118790301E-5</c:v>
                </c:pt>
                <c:pt idx="1710">
                  <c:v>3.6950526442685097E-4</c:v>
                </c:pt>
                <c:pt idx="1711">
                  <c:v>5.9149991101496301E-4</c:v>
                </c:pt>
                <c:pt idx="1712">
                  <c:v>6.6534973549032704E-4</c:v>
                </c:pt>
                <c:pt idx="1713">
                  <c:v>5.7255859118203803E-4</c:v>
                </c:pt>
                <c:pt idx="1714">
                  <c:v>3.36366595816575E-4</c:v>
                </c:pt>
                <c:pt idx="1715">
                  <c:v>1.5929499861981701E-5</c:v>
                </c:pt>
                <c:pt idx="1716">
                  <c:v>-3.0849723815248701E-4</c:v>
                </c:pt>
                <c:pt idx="1717">
                  <c:v>-5.5565892909374096E-4</c:v>
                </c:pt>
                <c:pt idx="1718">
                  <c:v>-6.6365239418572598E-4</c:v>
                </c:pt>
                <c:pt idx="1719">
                  <c:v>-6.0543000015333699E-4</c:v>
                </c:pt>
                <c:pt idx="1720">
                  <c:v>-3.95573906767495E-4</c:v>
                </c:pt>
                <c:pt idx="1721">
                  <c:v>-8.66438744693733E-5</c:v>
                </c:pt>
                <c:pt idx="1722">
                  <c:v>2.43986653689177E-4</c:v>
                </c:pt>
                <c:pt idx="1723">
                  <c:v>5.1350921084795996E-4</c:v>
                </c:pt>
                <c:pt idx="1724">
                  <c:v>6.5442020057000002E-4</c:v>
                </c:pt>
                <c:pt idx="1725">
                  <c:v>6.3142759133109395E-4</c:v>
                </c:pt>
                <c:pt idx="1726">
                  <c:v>4.5029002475092001E-4</c:v>
                </c:pt>
                <c:pt idx="1727">
                  <c:v>1.5637452807536401E-4</c:v>
                </c:pt>
                <c:pt idx="1728">
                  <c:v>-1.7670593923381099E-4</c:v>
                </c:pt>
                <c:pt idx="1729">
                  <c:v>-4.6552930785781602E-4</c:v>
                </c:pt>
                <c:pt idx="1730">
                  <c:v>-6.3775797339466801E-4</c:v>
                </c:pt>
                <c:pt idx="1731">
                  <c:v>-6.5025619813159001E-4</c:v>
                </c:pt>
                <c:pt idx="1732">
                  <c:v>-4.9989372414986199E-4</c:v>
                </c:pt>
                <c:pt idx="1733">
                  <c:v>-2.24329765839277E-4</c:v>
                </c:pt>
                <c:pt idx="1734">
                  <c:v>1.07418973966588E-4</c:v>
                </c:pt>
                <c:pt idx="1735">
                  <c:v>4.1226396536358801E-4</c:v>
                </c:pt>
                <c:pt idx="1736">
                  <c:v>6.1385488913530796E-4</c:v>
                </c:pt>
                <c:pt idx="1737">
                  <c:v>6.6170204784382603E-4</c:v>
                </c:pt>
                <c:pt idx="1738">
                  <c:v>5.4382182376836699E-4</c:v>
                </c:pt>
                <c:pt idx="1739">
                  <c:v>2.8973805030445E-4</c:v>
                </c:pt>
                <c:pt idx="1740">
                  <c:v>-3.6912415262588098E-5</c:v>
                </c:pt>
                <c:pt idx="1741">
                  <c:v>-3.54317937439112E-4</c:v>
                </c:pt>
                <c:pt idx="1742">
                  <c:v>-5.8298233415510301E-4</c:v>
                </c:pt>
                <c:pt idx="1743">
                  <c:v>-6.6563518872210905E-4</c:v>
                </c:pt>
                <c:pt idx="1744">
                  <c:v>-5.8157558097273799E-4</c:v>
                </c:pt>
                <c:pt idx="1745">
                  <c:v>-3.51856761135769E-4</c:v>
                </c:pt>
                <c:pt idx="1746">
                  <c:v>-3.4013232711468898E-5</c:v>
                </c:pt>
                <c:pt idx="1747">
                  <c:v>2.92349120848196E-4</c:v>
                </c:pt>
                <c:pt idx="1748">
                  <c:v>5.4549082348915104E-4</c:v>
                </c:pt>
                <c:pt idx="1749">
                  <c:v>6.6201096540785596E-4</c:v>
                </c:pt>
                <c:pt idx="1750">
                  <c:v>6.1272635422228796E-4</c:v>
                </c:pt>
                <c:pt idx="1751">
                  <c:v>4.09980626543405E-4</c:v>
                </c:pt>
                <c:pt idx="1752">
                  <c:v>1.04552707611563E-4</c:v>
                </c:pt>
                <c:pt idx="1753">
                  <c:v>-2.27061085539503E-4</c:v>
                </c:pt>
                <c:pt idx="1754">
                  <c:v>-5.0180602123248998E-4</c:v>
                </c:pt>
                <c:pt idx="1755">
                  <c:v>-6.5087052592924602E-4</c:v>
                </c:pt>
                <c:pt idx="1756">
                  <c:v>-6.3692046969941599E-4</c:v>
                </c:pt>
                <c:pt idx="1757">
                  <c:v>-4.6344973066562702E-4</c:v>
                </c:pt>
                <c:pt idx="1758">
                  <c:v>-1.7390513155323101E-4</c:v>
                </c:pt>
                <c:pt idx="1759">
                  <c:v>1.5919508658578601E-4</c:v>
                </c:pt>
                <c:pt idx="1760">
                  <c:v>4.52423907714773E-4</c:v>
                </c:pt>
                <c:pt idx="1761">
                  <c:v>6.3234035452243301E-4</c:v>
                </c:pt>
                <c:pt idx="1762">
                  <c:v>6.5388323678518202E-4</c:v>
                </c:pt>
                <c:pt idx="1763">
                  <c:v>5.1165700599797403E-4</c:v>
                </c:pt>
                <c:pt idx="1764">
                  <c:v>2.4128310396894699E-4</c:v>
                </c:pt>
                <c:pt idx="1765">
                  <c:v>-8.9521648260811593E-5</c:v>
                </c:pt>
                <c:pt idx="1766">
                  <c:v>-3.97905148331662E-4</c:v>
                </c:pt>
                <c:pt idx="1767">
                  <c:v>-6.0663083557851603E-4</c:v>
                </c:pt>
                <c:pt idx="1768">
                  <c:v>-6.6342206679023805E-4</c:v>
                </c:pt>
                <c:pt idx="1769">
                  <c:v>-5.5405512580263298E-4</c:v>
                </c:pt>
                <c:pt idx="1770">
                  <c:v>-3.05921641449291E-4</c:v>
                </c:pt>
                <c:pt idx="1771">
                  <c:v>1.8831815805109E-5</c:v>
                </c:pt>
                <c:pt idx="1772">
                  <c:v>3.3886872796701602E-4</c:v>
                </c:pt>
                <c:pt idx="1773">
                  <c:v>5.74033865020614E-4</c:v>
                </c:pt>
                <c:pt idx="1774">
                  <c:v>6.6542865953223202E-4</c:v>
                </c:pt>
                <c:pt idx="1775">
                  <c:v>5.9016271824429204E-4</c:v>
                </c:pt>
                <c:pt idx="1776">
                  <c:v>3.67086863068361E-4</c:v>
                </c:pt>
                <c:pt idx="1777">
                  <c:v>5.20718257953884E-5</c:v>
                </c:pt>
                <c:pt idx="1778">
                  <c:v>-2.7598492327819501E-4</c:v>
                </c:pt>
                <c:pt idx="1779">
                  <c:v>-5.3491953623058795E-4</c:v>
                </c:pt>
                <c:pt idx="1780">
                  <c:v>-6.5988023293414198E-4</c:v>
                </c:pt>
                <c:pt idx="1781">
                  <c:v>-6.1956983169957102E-4</c:v>
                </c:pt>
                <c:pt idx="1782">
                  <c:v>-4.2408432258364499E-4</c:v>
                </c:pt>
                <c:pt idx="1783">
                  <c:v>-1.22384264048506E-4</c:v>
                </c:pt>
                <c:pt idx="1784">
                  <c:v>2.09967692634436E-4</c:v>
                </c:pt>
                <c:pt idx="1785">
                  <c:v>4.8973193815208301E-4</c:v>
                </c:pt>
                <c:pt idx="1786">
                  <c:v>6.4683978168316098E-4</c:v>
                </c:pt>
                <c:pt idx="1787">
                  <c:v>6.4194258918900699E-4</c:v>
                </c:pt>
                <c:pt idx="1788">
                  <c:v>4.7626689290975897E-4</c:v>
                </c:pt>
                <c:pt idx="1789">
                  <c:v>1.9130719875595699E-4</c:v>
                </c:pt>
                <c:pt idx="1790">
                  <c:v>-1.4156657010997399E-4</c:v>
                </c:pt>
                <c:pt idx="1791">
                  <c:v>-4.3898411327661997E-4</c:v>
                </c:pt>
                <c:pt idx="1792">
                  <c:v>-6.2645536201340595E-4</c:v>
                </c:pt>
                <c:pt idx="1793">
                  <c:v>-6.5702697908700896E-4</c:v>
                </c:pt>
                <c:pt idx="1794">
                  <c:v>-5.2304211334880195E-4</c:v>
                </c:pt>
                <c:pt idx="1795">
                  <c:v>-2.5805810560468301E-4</c:v>
                </c:pt>
                <c:pt idx="1796">
                  <c:v>7.1558155564393095E-5</c:v>
                </c:pt>
                <c:pt idx="1797">
                  <c:v>3.83252232757798E-4</c:v>
                </c:pt>
                <c:pt idx="1798">
                  <c:v>5.9895841073276802E-4</c:v>
                </c:pt>
                <c:pt idx="1799">
                  <c:v>6.6465173907149404E-4</c:v>
                </c:pt>
                <c:pt idx="1800">
                  <c:v>5.6387891615971696E-4</c:v>
                </c:pt>
                <c:pt idx="1801">
                  <c:v>3.2187912064490201E-4</c:v>
                </c:pt>
                <c:pt idx="1802">
                  <c:v>-7.3729742852609799E-7</c:v>
                </c:pt>
                <c:pt idx="1803">
                  <c:v>-3.2316905478711901E-4</c:v>
                </c:pt>
                <c:pt idx="1804">
                  <c:v>-5.6466111757901005E-4</c:v>
                </c:pt>
                <c:pt idx="1805">
                  <c:v>-6.6473030056997504E-4</c:v>
                </c:pt>
                <c:pt idx="1806">
                  <c:v>-5.9831365609578399E-4</c:v>
                </c:pt>
                <c:pt idx="1807">
                  <c:v>-3.8204564478394701E-4</c:v>
                </c:pt>
                <c:pt idx="1808">
                  <c:v>-7.00919316968559E-5</c:v>
                </c:pt>
                <c:pt idx="1809">
                  <c:v>2.5941674050249E-4</c:v>
                </c:pt>
                <c:pt idx="1810">
                  <c:v>5.2395288073836402E-4</c:v>
                </c:pt>
                <c:pt idx="1811">
                  <c:v>6.57261771625619E-4</c:v>
                </c:pt>
                <c:pt idx="1812">
                  <c:v>6.2595537445322199E-4</c:v>
                </c:pt>
                <c:pt idx="1813">
                  <c:v>4.37874570603788E-4</c:v>
                </c:pt>
                <c:pt idx="1814">
                  <c:v>1.4012536417000801E-4</c:v>
                </c:pt>
                <c:pt idx="1815">
                  <c:v>-1.927191089948E-4</c:v>
                </c:pt>
                <c:pt idx="1816">
                  <c:v>-4.7729588576930499E-4</c:v>
                </c:pt>
                <c:pt idx="1817">
                  <c:v>-6.4233094702417499E-4</c:v>
                </c:pt>
                <c:pt idx="1818">
                  <c:v>-6.4649023786493597E-4</c:v>
                </c:pt>
                <c:pt idx="1819">
                  <c:v>-4.8873203809815199E-4</c:v>
                </c:pt>
                <c:pt idx="1820">
                  <c:v>-2.0856786751623501E-4</c:v>
                </c:pt>
                <c:pt idx="1821">
                  <c:v>1.23833419346239E-4</c:v>
                </c:pt>
                <c:pt idx="1822">
                  <c:v>4.2521985812668501E-4</c:v>
                </c:pt>
                <c:pt idx="1823">
                  <c:v>6.2010734556681296E-4</c:v>
                </c:pt>
                <c:pt idx="1824">
                  <c:v>6.5968510144304301E-4</c:v>
                </c:pt>
                <c:pt idx="1825">
                  <c:v>5.3404063127359899E-4</c:v>
                </c:pt>
                <c:pt idx="1826">
                  <c:v>2.7464237205412602E-4</c:v>
                </c:pt>
                <c:pt idx="1827">
                  <c:v>-5.3541773003886698E-5</c:v>
                </c:pt>
                <c:pt idx="1828">
                  <c:v>-3.6831604886403E-4</c:v>
                </c:pt>
                <c:pt idx="1829">
                  <c:v>-5.9084328541929103E-4</c:v>
                </c:pt>
                <c:pt idx="1830">
                  <c:v>-6.6539015581564996E-4</c:v>
                </c:pt>
                <c:pt idx="1831">
                  <c:v>-5.7328593390712805E-4</c:v>
                </c:pt>
                <c:pt idx="1832">
                  <c:v>-3.3759869344382698E-4</c:v>
                </c:pt>
                <c:pt idx="1833">
                  <c:v>-1.73577658972727E-5</c:v>
                </c:pt>
                <c:pt idx="1834">
                  <c:v>3.0723052179801698E-4</c:v>
                </c:pt>
                <c:pt idx="1835">
                  <c:v>5.5487101938920505E-4</c:v>
                </c:pt>
                <c:pt idx="1836">
                  <c:v>6.63540628004463E-4</c:v>
                </c:pt>
                <c:pt idx="1837">
                  <c:v>6.0602237002879103E-4</c:v>
                </c:pt>
                <c:pt idx="1838">
                  <c:v>3.9672204998956301E-4</c:v>
                </c:pt>
                <c:pt idx="1839">
                  <c:v>8.8060231445525106E-5</c:v>
                </c:pt>
                <c:pt idx="1840">
                  <c:v>-2.4265681835006E-4</c:v>
                </c:pt>
                <c:pt idx="1841">
                  <c:v>-5.1259896265625903E-4</c:v>
                </c:pt>
                <c:pt idx="1842">
                  <c:v>-6.5415751683209605E-4</c:v>
                </c:pt>
                <c:pt idx="1843">
                  <c:v>-6.3187826281871698E-4</c:v>
                </c:pt>
                <c:pt idx="1844">
                  <c:v>-4.5134117799423102E-4</c:v>
                </c:pt>
                <c:pt idx="1845">
                  <c:v>-1.5776289522369499E-4</c:v>
                </c:pt>
                <c:pt idx="1846">
                  <c:v>1.7532808334556299E-4</c:v>
                </c:pt>
                <c:pt idx="1847">
                  <c:v>4.64507055784461E-4</c:v>
                </c:pt>
                <c:pt idx="1848">
                  <c:v>6.3734735450957005E-4</c:v>
                </c:pt>
                <c:pt idx="1849">
                  <c:v>6.5056005448181598E-4</c:v>
                </c:pt>
                <c:pt idx="1850">
                  <c:v>5.0083595302751003E-4</c:v>
                </c:pt>
                <c:pt idx="1851">
                  <c:v>2.25674380176776E-4</c:v>
                </c:pt>
                <c:pt idx="1852">
                  <c:v>-1.06008741171446E-4</c:v>
                </c:pt>
                <c:pt idx="1853">
                  <c:v>-4.1114131566279502E-4</c:v>
                </c:pt>
                <c:pt idx="1854">
                  <c:v>-6.1330099711084203E-4</c:v>
                </c:pt>
                <c:pt idx="1855">
                  <c:v>-6.6185563918930905E-4</c:v>
                </c:pt>
                <c:pt idx="1856">
                  <c:v>-5.4464443057851203E-4</c:v>
                </c:pt>
                <c:pt idx="1857">
                  <c:v>-2.9102364560057502E-4</c:v>
                </c:pt>
                <c:pt idx="1858">
                  <c:v>3.5485816797653002E-5</c:v>
                </c:pt>
                <c:pt idx="1859">
                  <c:v>3.5310763624088302E-4</c:v>
                </c:pt>
                <c:pt idx="1860">
                  <c:v>5.8229145766684103E-4</c:v>
                </c:pt>
                <c:pt idx="1861">
                  <c:v>6.6563677124618502E-4</c:v>
                </c:pt>
                <c:pt idx="1862">
                  <c:v>5.8226922615618097E-4</c:v>
                </c:pt>
                <c:pt idx="1863">
                  <c:v>3.5306874123932199E-4</c:v>
                </c:pt>
                <c:pt idx="1864">
                  <c:v>3.5439999799619401E-5</c:v>
                </c:pt>
                <c:pt idx="1865">
                  <c:v>-2.9106490944369597E-4</c:v>
                </c:pt>
                <c:pt idx="1866">
                  <c:v>-5.4467080648122905E-4</c:v>
                </c:pt>
                <c:pt idx="1867">
                  <c:v>-6.6186052114316097E-4</c:v>
                </c:pt>
                <c:pt idx="1868">
                  <c:v>-6.1328316240020196E-4</c:v>
                </c:pt>
                <c:pt idx="1869">
                  <c:v>-4.11105231101581E-4</c:v>
                </c:pt>
                <c:pt idx="1870">
                  <c:v>-1.05963444361868E-4</c:v>
                </c:pt>
                <c:pt idx="1871">
                  <c:v>2.2571754436776E-4</c:v>
                </c:pt>
                <c:pt idx="1872">
                  <c:v>5.0086617386049597E-4</c:v>
                </c:pt>
                <c:pt idx="1873">
                  <c:v>6.50569762961706E-4</c:v>
                </c:pt>
                <c:pt idx="1874">
                  <c:v>6.3733411908734896E-4</c:v>
                </c:pt>
                <c:pt idx="1875">
                  <c:v>4.6447419135373102E-4</c:v>
                </c:pt>
                <c:pt idx="1876">
                  <c:v>1.7528382100687599E-4</c:v>
                </c:pt>
                <c:pt idx="1877">
                  <c:v>-1.5780746969303199E-4</c:v>
                </c:pt>
                <c:pt idx="1878">
                  <c:v>-4.51374900641852E-4</c:v>
                </c:pt>
                <c:pt idx="1879">
                  <c:v>-6.3189268759832496E-4</c:v>
                </c:pt>
                <c:pt idx="1880">
                  <c:v>-6.5414903096815298E-4</c:v>
                </c:pt>
                <c:pt idx="1881">
                  <c:v>-5.1256969148603298E-4</c:v>
                </c:pt>
                <c:pt idx="1882">
                  <c:v>-2.4261409301971901E-4</c:v>
                </c:pt>
                <c:pt idx="1883">
                  <c:v>8.8105710111948502E-5</c:v>
                </c:pt>
                <c:pt idx="1884">
                  <c:v>3.9675889157793402E-4</c:v>
                </c:pt>
                <c:pt idx="1885">
                  <c:v>6.0604134733475404E-4</c:v>
                </c:pt>
                <c:pt idx="1886">
                  <c:v>6.63536988044012E-4</c:v>
                </c:pt>
                <c:pt idx="1887">
                  <c:v>5.5484567381301601E-4</c:v>
                </c:pt>
                <c:pt idx="1888">
                  <c:v>3.0718981856287799E-4</c:v>
                </c:pt>
                <c:pt idx="1889">
                  <c:v>-1.7403632413614599E-5</c:v>
                </c:pt>
                <c:pt idx="1890">
                  <c:v>-3.3763823568781998E-4</c:v>
                </c:pt>
                <c:pt idx="1891">
                  <c:v>-5.7330924827846195E-4</c:v>
                </c:pt>
                <c:pt idx="1892">
                  <c:v>-6.6539140308539198E-4</c:v>
                </c:pt>
                <c:pt idx="1893">
                  <c:v>-5.9082215320099699E-4</c:v>
                </c:pt>
                <c:pt idx="1894">
                  <c:v>-3.6827782985286597E-4</c:v>
                </c:pt>
                <c:pt idx="1895">
                  <c:v>-5.3496039388293202E-5</c:v>
                </c:pt>
                <c:pt idx="1896">
                  <c:v>2.7468416600641302E-4</c:v>
                </c:pt>
                <c:pt idx="1897">
                  <c:v>5.3406801800795901E-4</c:v>
                </c:pt>
                <c:pt idx="1898">
                  <c:v>6.5969122178195999E-4</c:v>
                </c:pt>
                <c:pt idx="1899">
                  <c:v>6.2009066663343802E-4</c:v>
                </c:pt>
                <c:pt idx="1900">
                  <c:v>4.2518455726335102E-4</c:v>
                </c:pt>
                <c:pt idx="1901">
                  <c:v>1.23788337873156E-4</c:v>
                </c:pt>
                <c:pt idx="1902">
                  <c:v>-2.0861143866446501E-4</c:v>
                </c:pt>
                <c:pt idx="1903">
                  <c:v>-4.8876318625716098E-4</c:v>
                </c:pt>
                <c:pt idx="1904">
                  <c:v>-6.4650116178507097E-4</c:v>
                </c:pt>
                <c:pt idx="1905">
                  <c:v>-6.4231891074186995E-4</c:v>
                </c:pt>
                <c:pt idx="1906">
                  <c:v>-4.7726390384613201E-4</c:v>
                </c:pt>
                <c:pt idx="1907">
                  <c:v>-1.9267519150181899E-4</c:v>
                </c:pt>
                <c:pt idx="1908">
                  <c:v>1.4017021782423601E-4</c:v>
                </c:pt>
                <c:pt idx="1909">
                  <c:v>4.3790912654331001E-4</c:v>
                </c:pt>
                <c:pt idx="1910">
                  <c:v>6.2597097792861395E-4</c:v>
                </c:pt>
                <c:pt idx="1911">
                  <c:v>6.5725451464967305E-4</c:v>
                </c:pt>
                <c:pt idx="1912">
                  <c:v>5.2392458086572395E-4</c:v>
                </c:pt>
                <c:pt idx="1913">
                  <c:v>2.59374485611818E-4</c:v>
                </c:pt>
                <c:pt idx="1914">
                  <c:v>-7.0137558606059395E-5</c:v>
                </c:pt>
                <c:pt idx="1915">
                  <c:v>-3.8208321616922398E-4</c:v>
                </c:pt>
                <c:pt idx="1916">
                  <c:v>-5.9833376197061501E-4</c:v>
                </c:pt>
                <c:pt idx="1917">
                  <c:v>-6.6472790529328299E-4</c:v>
                </c:pt>
                <c:pt idx="1918">
                  <c:v>-5.6463682106270001E-4</c:v>
                </c:pt>
                <c:pt idx="1919">
                  <c:v>-3.2312894224442598E-4</c:v>
                </c:pt>
                <c:pt idx="1920">
                  <c:v>-6.9141529460751898E-7</c:v>
                </c:pt>
                <c:pt idx="1921">
                  <c:v>3.2191928090497402E-4</c:v>
                </c:pt>
                <c:pt idx="1922">
                  <c:v>5.6390329615967202E-4</c:v>
                </c:pt>
                <c:pt idx="1923">
                  <c:v>6.6465423268909898E-4</c:v>
                </c:pt>
                <c:pt idx="1924">
                  <c:v>5.9893839342602703E-4</c:v>
                </c:pt>
                <c:pt idx="1925">
                  <c:v>3.8321471798536002E-4</c:v>
                </c:pt>
                <c:pt idx="1926">
                  <c:v>7.1512539133741695E-5</c:v>
                </c:pt>
                <c:pt idx="1927">
                  <c:v>-2.5810039877550799E-4</c:v>
                </c:pt>
                <c:pt idx="1928">
                  <c:v>-5.2307049067279996E-4</c:v>
                </c:pt>
                <c:pt idx="1929">
                  <c:v>-6.5703433328734404E-4</c:v>
                </c:pt>
                <c:pt idx="1930">
                  <c:v>-6.2643985118498199E-4</c:v>
                </c:pt>
                <c:pt idx="1931">
                  <c:v>-4.3894962220263799E-4</c:v>
                </c:pt>
                <c:pt idx="1932">
                  <c:v>-1.4152173729388E-4</c:v>
                </c:pt>
                <c:pt idx="1933">
                  <c:v>1.9135114465725E-4</c:v>
                </c:pt>
                <c:pt idx="1934">
                  <c:v>4.7629894537265001E-4</c:v>
                </c:pt>
                <c:pt idx="1935">
                  <c:v>6.4195472047532797E-4</c:v>
                </c:pt>
                <c:pt idx="1936">
                  <c:v>6.4682895343699505E-4</c:v>
                </c:pt>
                <c:pt idx="1937">
                  <c:v>4.8970086237485602E-4</c:v>
                </c:pt>
                <c:pt idx="1938">
                  <c:v>2.09924152447334E-4</c:v>
                </c:pt>
                <c:pt idx="1939">
                  <c:v>-1.2242936373551899E-4</c:v>
                </c:pt>
                <c:pt idx="1940">
                  <c:v>-4.2411968627417798E-4</c:v>
                </c:pt>
                <c:pt idx="1941">
                  <c:v>-6.1958660233795001E-4</c:v>
                </c:pt>
                <c:pt idx="1942">
                  <c:v>-6.5987421020994805E-4</c:v>
                </c:pt>
                <c:pt idx="1943">
                  <c:v>-5.34892228572457E-4</c:v>
                </c:pt>
                <c:pt idx="1944">
                  <c:v>-2.7594317005850998E-4</c:v>
                </c:pt>
                <c:pt idx="1945">
                  <c:v>5.2117567223738197E-5</c:v>
                </c:pt>
                <c:pt idx="1946">
                  <c:v>3.6712513648088702E-4</c:v>
                </c:pt>
                <c:pt idx="1947">
                  <c:v>5.9018393782739602E-4</c:v>
                </c:pt>
                <c:pt idx="1948">
                  <c:v>6.6542751070968798E-4</c:v>
                </c:pt>
                <c:pt idx="1949">
                  <c:v>5.7401063552215499E-4</c:v>
                </c:pt>
                <c:pt idx="1950">
                  <c:v>3.38829235764637E-4</c:v>
                </c:pt>
                <c:pt idx="1951">
                  <c:v>1.8785951965887701E-5</c:v>
                </c:pt>
                <c:pt idx="1952">
                  <c:v>-3.0596239004230299E-4</c:v>
                </c:pt>
                <c:pt idx="1953">
                  <c:v>-5.5408055341153099E-4</c:v>
                </c:pt>
                <c:pt idx="1954">
                  <c:v>-6.6342580491263105E-4</c:v>
                </c:pt>
                <c:pt idx="1955">
                  <c:v>-6.0661194797846196E-4</c:v>
                </c:pt>
                <c:pt idx="1956">
                  <c:v>-3.9786836552576499E-4</c:v>
                </c:pt>
                <c:pt idx="1957">
                  <c:v>-8.9476182730990802E-5</c:v>
                </c:pt>
                <c:pt idx="1958">
                  <c:v>2.41325865098699E-4</c:v>
                </c:pt>
                <c:pt idx="1959">
                  <c:v>5.1168635293744101E-4</c:v>
                </c:pt>
                <c:pt idx="1960">
                  <c:v>6.5389181941131796E-4</c:v>
                </c:pt>
                <c:pt idx="1961">
                  <c:v>6.3232602326328095E-4</c:v>
                </c:pt>
                <c:pt idx="1962">
                  <c:v>4.52390251923091E-4</c:v>
                </c:pt>
                <c:pt idx="1963">
                  <c:v>1.5915053556338701E-4</c:v>
                </c:pt>
                <c:pt idx="1964">
                  <c:v>-1.73949419726412E-4</c:v>
                </c:pt>
                <c:pt idx="1965">
                  <c:v>-4.6348266374187503E-4</c:v>
                </c:pt>
                <c:pt idx="1966">
                  <c:v>-6.3693379938548002E-4</c:v>
                </c:pt>
                <c:pt idx="1967">
                  <c:v>-6.5086091372256198E-4</c:v>
                </c:pt>
                <c:pt idx="1968">
                  <c:v>-5.0177587456985099E-4</c:v>
                </c:pt>
                <c:pt idx="1969">
                  <c:v>-2.2701795483958301E-4</c:v>
                </c:pt>
                <c:pt idx="1970">
                  <c:v>1.04598019997406E-4</c:v>
                </c:pt>
                <c:pt idx="1971">
                  <c:v>4.1001677184703802E-4</c:v>
                </c:pt>
                <c:pt idx="1972">
                  <c:v>6.1274427962818804E-4</c:v>
                </c:pt>
                <c:pt idx="1973">
                  <c:v>6.6200618138691398E-4</c:v>
                </c:pt>
                <c:pt idx="1974">
                  <c:v>5.4546452822908998E-4</c:v>
                </c:pt>
                <c:pt idx="1975">
                  <c:v>2.9230790016002102E-4</c:v>
                </c:pt>
                <c:pt idx="1976">
                  <c:v>-3.4059054850687801E-5</c:v>
                </c:pt>
                <c:pt idx="1977">
                  <c:v>-3.5189570828700502E-4</c:v>
                </c:pt>
                <c:pt idx="1978">
                  <c:v>-5.81597898580354E-4</c:v>
                </c:pt>
                <c:pt idx="1979">
                  <c:v>-6.6563528720282796E-4</c:v>
                </c:pt>
                <c:pt idx="1980">
                  <c:v>-5.8296018884381904E-4</c:v>
                </c:pt>
                <c:pt idx="1981">
                  <c:v>-3.5427909476641503E-4</c:v>
                </c:pt>
                <c:pt idx="1982">
                  <c:v>-3.6866603616818098E-5</c:v>
                </c:pt>
                <c:pt idx="1983">
                  <c:v>2.8977935711241602E-4</c:v>
                </c:pt>
                <c:pt idx="1984">
                  <c:v>5.4384828019222401E-4</c:v>
                </c:pt>
                <c:pt idx="1985">
                  <c:v>6.61707027708096E-4</c:v>
                </c:pt>
                <c:pt idx="1986">
                  <c:v>6.1383714520209297E-4</c:v>
                </c:pt>
                <c:pt idx="1987">
                  <c:v>4.12227941711034E-4</c:v>
                </c:pt>
                <c:pt idx="1988">
                  <c:v>1.07373692941954E-4</c:v>
                </c:pt>
                <c:pt idx="1989">
                  <c:v>-2.2437296332246899E-4</c:v>
                </c:pt>
                <c:pt idx="1990">
                  <c:v>-4.9992401901396901E-4</c:v>
                </c:pt>
                <c:pt idx="1991">
                  <c:v>-6.5026600283996105E-4</c:v>
                </c:pt>
                <c:pt idx="1992">
                  <c:v>-6.3774483229726701E-4</c:v>
                </c:pt>
                <c:pt idx="1993">
                  <c:v>-4.6549651222400798E-4</c:v>
                </c:pt>
                <c:pt idx="1994">
                  <c:v>-1.7666170293353399E-4</c:v>
                </c:pt>
                <c:pt idx="1995">
                  <c:v>1.5641912578628401E-4</c:v>
                </c:pt>
                <c:pt idx="1996">
                  <c:v>4.5032381409912002E-4</c:v>
                </c:pt>
                <c:pt idx="1997">
                  <c:v>6.3144210956470298E-4</c:v>
                </c:pt>
                <c:pt idx="1998">
                  <c:v>6.5441181150734497E-4</c:v>
                </c:pt>
                <c:pt idx="1999">
                  <c:v>5.1348001558182595E-4</c:v>
                </c:pt>
                <c:pt idx="2000">
                  <c:v>2.43943964355081E-4</c:v>
                </c:pt>
                <c:pt idx="2001">
                  <c:v>-8.6689366062881501E-5</c:v>
                </c:pt>
                <c:pt idx="2002">
                  <c:v>-3.9561080696861201E-4</c:v>
                </c:pt>
                <c:pt idx="2003">
                  <c:v>-6.0544906707778005E-4</c:v>
                </c:pt>
                <c:pt idx="2004">
                  <c:v>-6.6364885240398699E-4</c:v>
                </c:pt>
                <c:pt idx="2005">
                  <c:v>-5.5563366566702696E-4</c:v>
                </c:pt>
                <c:pt idx="2006">
                  <c:v>-3.0845658046274301E-4</c:v>
                </c:pt>
                <c:pt idx="2007">
                  <c:v>1.59753688441392E-5</c:v>
                </c:pt>
                <c:pt idx="2008">
                  <c:v>3.3640618792001302E-4</c:v>
                </c:pt>
                <c:pt idx="2009">
                  <c:v>5.7258199031883904E-4</c:v>
                </c:pt>
                <c:pt idx="2010">
                  <c:v>6.6535108120152197E-4</c:v>
                </c:pt>
                <c:pt idx="2011">
                  <c:v>5.9147886625883397E-4</c:v>
                </c:pt>
                <c:pt idx="2012">
                  <c:v>3.69467099993123E-4</c:v>
                </c:pt>
                <c:pt idx="2013">
                  <c:v>5.4920006526646102E-5</c:v>
                </c:pt>
                <c:pt idx="2014">
                  <c:v>-2.7338214327341502E-4</c:v>
                </c:pt>
                <c:pt idx="2015">
                  <c:v>-5.3321403935095897E-4</c:v>
                </c:pt>
                <c:pt idx="2016">
                  <c:v>-6.5949917145330102E-4</c:v>
                </c:pt>
                <c:pt idx="2017">
                  <c:v>-6.2060864482932701E-4</c:v>
                </c:pt>
                <c:pt idx="2018">
                  <c:v>-4.2628283313132402E-4</c:v>
                </c:pt>
                <c:pt idx="2019">
                  <c:v>-1.2519184140887099E-4</c:v>
                </c:pt>
                <c:pt idx="2020">
                  <c:v>2.0725422362823299E-4</c:v>
                </c:pt>
                <c:pt idx="2021">
                  <c:v>4.87792182645786E-4</c:v>
                </c:pt>
                <c:pt idx="2022">
                  <c:v>6.4615956347669097E-4</c:v>
                </c:pt>
                <c:pt idx="2023">
                  <c:v>6.4269227315194198E-4</c:v>
                </c:pt>
                <c:pt idx="2024">
                  <c:v>4.7825871604288001E-4</c:v>
                </c:pt>
                <c:pt idx="2025">
                  <c:v>1.9404229659920099E-4</c:v>
                </c:pt>
                <c:pt idx="2026">
                  <c:v>-1.38773219778763E-4</c:v>
                </c:pt>
                <c:pt idx="2027">
                  <c:v>-4.3683212237658202E-4</c:v>
                </c:pt>
                <c:pt idx="2028">
                  <c:v>-6.2548371001543699E-4</c:v>
                </c:pt>
                <c:pt idx="2029">
                  <c:v>-6.5747902226169204E-4</c:v>
                </c:pt>
                <c:pt idx="2030">
                  <c:v>-5.2480463467876595E-4</c:v>
                </c:pt>
                <c:pt idx="2031">
                  <c:v>-2.6068967068894902E-4</c:v>
                </c:pt>
                <c:pt idx="2032">
                  <c:v>6.8716638526223904E-5</c:v>
                </c:pt>
                <c:pt idx="2033">
                  <c:v>3.8091243933542602E-4</c:v>
                </c:pt>
                <c:pt idx="2034">
                  <c:v>5.9770635670385302E-4</c:v>
                </c:pt>
                <c:pt idx="2035">
                  <c:v>6.6480100913475395E-4</c:v>
                </c:pt>
                <c:pt idx="2036">
                  <c:v>5.65392124701807E-4</c:v>
                </c:pt>
                <c:pt idx="2037">
                  <c:v>3.2437727519918998E-4</c:v>
                </c:pt>
                <c:pt idx="2038">
                  <c:v>2.1201248324127999E-6</c:v>
                </c:pt>
                <c:pt idx="2039">
                  <c:v>-3.2066802395094201E-4</c:v>
                </c:pt>
                <c:pt idx="2040">
                  <c:v>-5.6314287685578404E-4</c:v>
                </c:pt>
                <c:pt idx="2041">
                  <c:v>-6.6457510276731401E-4</c:v>
                </c:pt>
                <c:pt idx="2042">
                  <c:v>-5.9956037146614101E-4</c:v>
                </c:pt>
                <c:pt idx="2043">
                  <c:v>-3.8438202572875702E-4</c:v>
                </c:pt>
                <c:pt idx="2044">
                  <c:v>-7.2932817114634702E-5</c:v>
                </c:pt>
                <c:pt idx="2045">
                  <c:v>2.5678286798819802E-4</c:v>
                </c:pt>
                <c:pt idx="2046">
                  <c:v>5.2218569083812302E-4</c:v>
                </c:pt>
                <c:pt idx="2047">
                  <c:v>6.5680386801279399E-4</c:v>
                </c:pt>
                <c:pt idx="2048">
                  <c:v>6.2692144192827198E-4</c:v>
                </c:pt>
                <c:pt idx="2049">
                  <c:v>4.4002265157454002E-4</c:v>
                </c:pt>
                <c:pt idx="2050">
                  <c:v>1.4291745843161E-4</c:v>
                </c:pt>
                <c:pt idx="2051">
                  <c:v>-1.89982298771061E-4</c:v>
                </c:pt>
                <c:pt idx="2052">
                  <c:v>-4.75299810681903E-4</c:v>
                </c:pt>
                <c:pt idx="2053">
                  <c:v>-6.41575536461501E-4</c:v>
                </c:pt>
                <c:pt idx="2054">
                  <c:v>-6.47164689088639E-4</c:v>
                </c:pt>
                <c:pt idx="2055">
                  <c:v>-4.9066743061526303E-4</c:v>
                </c:pt>
                <c:pt idx="2056">
                  <c:v>-2.1127947026453999E-4</c:v>
                </c:pt>
                <c:pt idx="2057">
                  <c:v>1.2102474409661399E-4</c:v>
                </c:pt>
                <c:pt idx="2058">
                  <c:v>4.23017560515766E-4</c:v>
                </c:pt>
                <c:pt idx="2059">
                  <c:v>6.1906300469331604E-4</c:v>
                </c:pt>
                <c:pt idx="2060">
                  <c:v>6.6006027895735599E-4</c:v>
                </c:pt>
                <c:pt idx="2061">
                  <c:v>5.3574136163983099E-4</c:v>
                </c:pt>
                <c:pt idx="2062">
                  <c:v>2.7724269680148801E-4</c:v>
                </c:pt>
                <c:pt idx="2063">
                  <c:v>-5.0693121339615097E-5</c:v>
                </c:pt>
                <c:pt idx="2064">
                  <c:v>-3.6593253276391802E-4</c:v>
                </c:pt>
                <c:pt idx="2065">
                  <c:v>-5.8952187127687104E-4</c:v>
                </c:pt>
                <c:pt idx="2066">
                  <c:v>-6.6546180000035004E-4</c:v>
                </c:pt>
                <c:pt idx="2067">
                  <c:v>-5.7473269268844198E-4</c:v>
                </c:pt>
                <c:pt idx="2068">
                  <c:v>-3.4005821710993503E-4</c:v>
                </c:pt>
                <c:pt idx="2069">
                  <c:v>-2.02140514882199E-5</c:v>
                </c:pt>
                <c:pt idx="2070">
                  <c:v>3.0469284872759099E-4</c:v>
                </c:pt>
                <c:pt idx="2071">
                  <c:v>5.5328753480237E-4</c:v>
                </c:pt>
                <c:pt idx="2072">
                  <c:v>6.6330792543921801E-4</c:v>
                </c:pt>
                <c:pt idx="2073">
                  <c:v>6.0719873128618198E-4</c:v>
                </c:pt>
                <c:pt idx="2074">
                  <c:v>3.99012848095061E-4</c:v>
                </c:pt>
                <c:pt idx="2075">
                  <c:v>9.0891721802528901E-5</c:v>
                </c:pt>
                <c:pt idx="2076">
                  <c:v>-2.3999380006675301E-4</c:v>
                </c:pt>
                <c:pt idx="2077">
                  <c:v>-5.10771385895869E-4</c:v>
                </c:pt>
                <c:pt idx="2078">
                  <c:v>-6.5362310953172601E-4</c:v>
                </c:pt>
                <c:pt idx="2079">
                  <c:v>-6.3277087060196796E-4</c:v>
                </c:pt>
                <c:pt idx="2080">
                  <c:v>-4.5343724170445002E-4</c:v>
                </c:pt>
                <c:pt idx="2081">
                  <c:v>-1.6053744270162301E-4</c:v>
                </c:pt>
                <c:pt idx="2082">
                  <c:v>1.7256995472781701E-4</c:v>
                </c:pt>
                <c:pt idx="2083">
                  <c:v>4.6245613644939798E-4</c:v>
                </c:pt>
                <c:pt idx="2084">
                  <c:v>6.3651730992763701E-4</c:v>
                </c:pt>
                <c:pt idx="2085">
                  <c:v>6.5115877446778004E-4</c:v>
                </c:pt>
                <c:pt idx="2086">
                  <c:v>5.0271348444669804E-4</c:v>
                </c:pt>
                <c:pt idx="2087">
                  <c:v>2.2836048363789299E-4</c:v>
                </c:pt>
                <c:pt idx="2088">
                  <c:v>-1.0318681694361401E-4</c:v>
                </c:pt>
                <c:pt idx="2089">
                  <c:v>-4.0889033909705401E-4</c:v>
                </c:pt>
                <c:pt idx="2090">
                  <c:v>-6.1218473925212695E-4</c:v>
                </c:pt>
                <c:pt idx="2091">
                  <c:v>-6.6215367374309697E-4</c:v>
                </c:pt>
                <c:pt idx="2092">
                  <c:v>-5.4628211294193395E-4</c:v>
                </c:pt>
                <c:pt idx="2093">
                  <c:v>-2.9359080806626802E-4</c:v>
                </c:pt>
                <c:pt idx="2094">
                  <c:v>3.2632135994740997E-5</c:v>
                </c:pt>
                <c:pt idx="2095">
                  <c:v>3.50682159160793E-4</c:v>
                </c:pt>
                <c:pt idx="2096">
                  <c:v>5.8090166009084796E-4</c:v>
                </c:pt>
                <c:pt idx="2097">
                  <c:v>6.6563073659887495E-4</c:v>
                </c:pt>
                <c:pt idx="2098">
                  <c:v>5.8364846585240904E-4</c:v>
                </c:pt>
                <c:pt idx="2099">
                  <c:v>3.5548781614098702E-4</c:v>
                </c:pt>
                <c:pt idx="2100">
                  <c:v>3.8293037590746299E-5</c:v>
                </c:pt>
                <c:pt idx="2101">
                  <c:v>-2.8849246977685501E-4</c:v>
                </c:pt>
                <c:pt idx="2102">
                  <c:v>-5.4302324841149201E-4</c:v>
                </c:pt>
                <c:pt idx="2103">
                  <c:v>-6.6155048580980103E-4</c:v>
                </c:pt>
                <c:pt idx="2104">
                  <c:v>-6.1438830007577998E-4</c:v>
                </c:pt>
                <c:pt idx="2105">
                  <c:v>-4.1334875319947101E-4</c:v>
                </c:pt>
                <c:pt idx="2106">
                  <c:v>-1.08783446854853E-4</c:v>
                </c:pt>
                <c:pt idx="2107">
                  <c:v>2.2302734859807301E-4</c:v>
                </c:pt>
                <c:pt idx="2108">
                  <c:v>4.9897956103338802E-4</c:v>
                </c:pt>
                <c:pt idx="2109">
                  <c:v>6.4995924696342397E-4</c:v>
                </c:pt>
                <c:pt idx="2110">
                  <c:v>6.3815260743702701E-4</c:v>
                </c:pt>
                <c:pt idx="2111">
                  <c:v>4.6651668856666001E-4</c:v>
                </c:pt>
                <c:pt idx="2112">
                  <c:v>1.78038770985345E-4</c:v>
                </c:pt>
                <c:pt idx="2113">
                  <c:v>-1.550300612616E-4</c:v>
                </c:pt>
                <c:pt idx="2114">
                  <c:v>-4.4927065292889898E-4</c:v>
                </c:pt>
                <c:pt idx="2115">
                  <c:v>-6.3098862249736602E-4</c:v>
                </c:pt>
                <c:pt idx="2116">
                  <c:v>-6.54671577192136E-4</c:v>
                </c:pt>
                <c:pt idx="2117">
                  <c:v>-5.1438797409151995E-4</c:v>
                </c:pt>
                <c:pt idx="2118">
                  <c:v>-2.4527271184835901E-4</c:v>
                </c:pt>
                <c:pt idx="2119">
                  <c:v>8.5272622638662003E-5</c:v>
                </c:pt>
                <c:pt idx="2120">
                  <c:v>3.9446089979288399E-4</c:v>
                </c:pt>
                <c:pt idx="2121">
                  <c:v>6.0485399753621295E-4</c:v>
                </c:pt>
                <c:pt idx="2122">
                  <c:v>6.6375765935480801E-4</c:v>
                </c:pt>
                <c:pt idx="2123">
                  <c:v>5.5641909773441404E-4</c:v>
                </c:pt>
                <c:pt idx="2124">
                  <c:v>3.09721921312951E-4</c:v>
                </c:pt>
                <c:pt idx="2125">
                  <c:v>-1.4547031676647401E-5</c:v>
                </c:pt>
                <c:pt idx="2126">
                  <c:v>-3.3517259033959699E-4</c:v>
                </c:pt>
                <c:pt idx="2127">
                  <c:v>-5.71852094492198E-4</c:v>
                </c:pt>
                <c:pt idx="2128">
                  <c:v>-6.65307694066383E-4</c:v>
                </c:pt>
                <c:pt idx="2129">
                  <c:v>-5.9213285439234701E-4</c:v>
                </c:pt>
                <c:pt idx="2130">
                  <c:v>-3.70654668010202E-4</c:v>
                </c:pt>
                <c:pt idx="2131">
                  <c:v>-5.63437206502761E-5</c:v>
                </c:pt>
                <c:pt idx="2132">
                  <c:v>2.7207886107757901E-4</c:v>
                </c:pt>
                <c:pt idx="2133">
                  <c:v>5.3235760419383799E-4</c:v>
                </c:pt>
                <c:pt idx="2134">
                  <c:v>6.5930408283293603E-4</c:v>
                </c:pt>
                <c:pt idx="2135">
                  <c:v>6.2112376390092896E-4</c:v>
                </c:pt>
                <c:pt idx="2136">
                  <c:v>4.2737914512784402E-4</c:v>
                </c:pt>
                <c:pt idx="2137">
                  <c:v>1.26594768189755E-4</c:v>
                </c:pt>
                <c:pt idx="2138">
                  <c:v>-2.0589605377838399E-4</c:v>
                </c:pt>
                <c:pt idx="2139">
                  <c:v>-4.8681893179134002E-4</c:v>
                </c:pt>
                <c:pt idx="2140">
                  <c:v>-6.4581498833175496E-4</c:v>
                </c:pt>
                <c:pt idx="2141">
                  <c:v>-6.4306267469915301E-4</c:v>
                </c:pt>
                <c:pt idx="2142">
                  <c:v>-4.79251324916936E-4</c:v>
                </c:pt>
                <c:pt idx="2143">
                  <c:v>-1.95408507749895E-4</c:v>
                </c:pt>
                <c:pt idx="2144">
                  <c:v>1.3737558240948101E-4</c:v>
                </c:pt>
                <c:pt idx="2145">
                  <c:v>4.3575310573816002E-4</c:v>
                </c:pt>
                <c:pt idx="2146">
                  <c:v>6.2499356051870199E-4</c:v>
                </c:pt>
                <c:pt idx="2147">
                  <c:v>6.5770050088876796E-4</c:v>
                </c:pt>
                <c:pt idx="2148">
                  <c:v>5.2568227073354797E-4</c:v>
                </c:pt>
                <c:pt idx="2149">
                  <c:v>2.62003654777058E-4</c:v>
                </c:pt>
                <c:pt idx="2150">
                  <c:v>-6.7295401871020198E-5</c:v>
                </c:pt>
                <c:pt idx="2151">
                  <c:v>-3.7973990765013602E-4</c:v>
                </c:pt>
                <c:pt idx="2152">
                  <c:v>-5.9707619782291505E-4</c:v>
                </c:pt>
                <c:pt idx="2153">
                  <c:v>-6.6487105025912199E-4</c:v>
                </c:pt>
                <c:pt idx="2154">
                  <c:v>-5.6614482359737897E-4</c:v>
                </c:pt>
                <c:pt idx="2155">
                  <c:v>-3.25624113758165E-4</c:v>
                </c:pt>
                <c:pt idx="2156">
                  <c:v>-3.5488246028709501E-6</c:v>
                </c:pt>
                <c:pt idx="2157">
                  <c:v>3.1941528968952202E-4</c:v>
                </c:pt>
                <c:pt idx="2158">
                  <c:v>5.6237986317057495E-4</c:v>
                </c:pt>
                <c:pt idx="2159">
                  <c:v>6.6449291116916804E-4</c:v>
                </c:pt>
                <c:pt idx="2160">
                  <c:v>6.0017958735069505E-4</c:v>
                </c:pt>
                <c:pt idx="2161">
                  <c:v>3.85547562636387E-4</c:v>
                </c:pt>
                <c:pt idx="2162">
                  <c:v>7.4352759096358697E-5</c:v>
                </c:pt>
                <c:pt idx="2163">
                  <c:v>-2.5546415421038302E-4</c:v>
                </c:pt>
                <c:pt idx="2164">
                  <c:v>-5.2129848531057602E-4</c:v>
                </c:pt>
                <c:pt idx="2165">
                  <c:v>-6.5657037686371405E-4</c:v>
                </c:pt>
                <c:pt idx="2166">
                  <c:v>-6.2740014446441999E-4</c:v>
                </c:pt>
                <c:pt idx="2167">
                  <c:v>-4.4109365377608198E-4</c:v>
                </c:pt>
                <c:pt idx="2168">
                  <c:v>-1.4431252115315501E-4</c:v>
                </c:pt>
                <c:pt idx="2169">
                  <c:v>1.88612577642465E-4</c:v>
                </c:pt>
                <c:pt idx="2170">
                  <c:v>4.74298486300047E-4</c:v>
                </c:pt>
                <c:pt idx="2171">
                  <c:v>6.4119339672958503E-4</c:v>
                </c:pt>
                <c:pt idx="2172">
                  <c:v>6.4749744327314402E-4</c:v>
                </c:pt>
                <c:pt idx="2173">
                  <c:v>4.9163173836642299E-4</c:v>
                </c:pt>
                <c:pt idx="2174">
                  <c:v>2.1263381472394699E-4</c:v>
                </c:pt>
                <c:pt idx="2175">
                  <c:v>-1.19619566900562E-4</c:v>
                </c:pt>
                <c:pt idx="2176">
                  <c:v>-4.21913485928908E-4</c:v>
                </c:pt>
                <c:pt idx="2177">
                  <c:v>-6.1853655504511104E-4</c:v>
                </c:pt>
                <c:pt idx="2178">
                  <c:v>-6.6024330682805301E-4</c:v>
                </c:pt>
                <c:pt idx="2179">
                  <c:v>-5.3658802656379203E-4</c:v>
                </c:pt>
                <c:pt idx="2180">
                  <c:v>-2.7854094629617898E-4</c:v>
                </c:pt>
                <c:pt idx="2181">
                  <c:v>4.9268441913894397E-5</c:v>
                </c:pt>
                <c:pt idx="2182">
                  <c:v>3.6473824320740802E-4</c:v>
                </c:pt>
                <c:pt idx="2183">
                  <c:v>5.8885708881783604E-4</c:v>
                </c:pt>
                <c:pt idx="2184">
                  <c:v>6.6549302352966505E-4</c:v>
                </c:pt>
                <c:pt idx="2185">
                  <c:v>5.7545210207949401E-4</c:v>
                </c:pt>
                <c:pt idx="2186">
                  <c:v>3.4128563181784201E-4</c:v>
                </c:pt>
                <c:pt idx="2187">
                  <c:v>2.164205788506E-5</c:v>
                </c:pt>
                <c:pt idx="2188">
                  <c:v>-3.03421903702616E-4</c:v>
                </c:pt>
                <c:pt idx="2189">
                  <c:v>-5.5249196721513601E-4</c:v>
                </c:pt>
                <c:pt idx="2190">
                  <c:v>-6.6318699012728904E-4</c:v>
                </c:pt>
                <c:pt idx="2191">
                  <c:v>-6.0778271724866103E-4</c:v>
                </c:pt>
                <c:pt idx="2192">
                  <c:v>-4.0015549242485802E-4</c:v>
                </c:pt>
                <c:pt idx="2193">
                  <c:v>-9.2306842138795595E-5</c:v>
                </c:pt>
                <c:pt idx="2194">
                  <c:v>2.3866062939100299E-4</c:v>
                </c:pt>
                <c:pt idx="2195">
                  <c:v>5.0985406574676905E-4</c:v>
                </c:pt>
                <c:pt idx="2196">
                  <c:v>6.5335138843125801E-4</c:v>
                </c:pt>
                <c:pt idx="2197">
                  <c:v>6.3321280278538002E-4</c:v>
                </c:pt>
                <c:pt idx="2198">
                  <c:v>4.5448214251485802E-4</c:v>
                </c:pt>
                <c:pt idx="2199">
                  <c:v>1.6192361024896601E-4</c:v>
                </c:pt>
                <c:pt idx="2200">
                  <c:v>-1.7118969470493001E-4</c:v>
                </c:pt>
                <c:pt idx="2201">
                  <c:v>-4.61427478636211E-4</c:v>
                </c:pt>
                <c:pt idx="2202">
                  <c:v>-6.3609788805479102E-4</c:v>
                </c:pt>
                <c:pt idx="2203">
                  <c:v>-6.5145363534523603E-4</c:v>
                </c:pt>
                <c:pt idx="2204">
                  <c:v>-5.0364877833851103E-4</c:v>
                </c:pt>
                <c:pt idx="2205">
                  <c:v>-2.29701960386718E-4</c:v>
                </c:pt>
                <c:pt idx="2206">
                  <c:v>1.0177513851143901E-4</c:v>
                </c:pt>
                <c:pt idx="2207">
                  <c:v>4.0776202260228299E-4</c:v>
                </c:pt>
                <c:pt idx="2208">
                  <c:v>6.1162237856044496E-4</c:v>
                </c:pt>
                <c:pt idx="2209">
                  <c:v>6.6229811557836596E-4</c:v>
                </c:pt>
                <c:pt idx="2210">
                  <c:v>5.4709718095045999E-4</c:v>
                </c:pt>
                <c:pt idx="2211">
                  <c:v>2.9487236340900098E-4</c:v>
                </c:pt>
                <c:pt idx="2212">
                  <c:v>-3.1205066803581103E-5</c:v>
                </c:pt>
                <c:pt idx="2213">
                  <c:v>-3.4946699445302599E-4</c:v>
                </c:pt>
                <c:pt idx="2214">
                  <c:v>-5.8020274540586999E-4</c:v>
                </c:pt>
                <c:pt idx="2215">
                  <c:v>-6.6562311945529001E-4</c:v>
                </c:pt>
                <c:pt idx="2216">
                  <c:v>-5.8433405401108103E-4</c:v>
                </c:pt>
                <c:pt idx="2217">
                  <c:v>-3.5669489979449598E-4</c:v>
                </c:pt>
                <c:pt idx="2218">
                  <c:v>-3.9719295149868701E-5</c:v>
                </c:pt>
                <c:pt idx="2219">
                  <c:v>2.87204253365662E-4</c:v>
                </c:pt>
                <c:pt idx="2220">
                  <c:v>5.4219571493992495E-4</c:v>
                </c:pt>
                <c:pt idx="2221">
                  <c:v>6.6139089616946002E-4</c:v>
                </c:pt>
                <c:pt idx="2222">
                  <c:v>6.1493662448210997E-4</c:v>
                </c:pt>
                <c:pt idx="2223">
                  <c:v>4.1446766040334899E-4</c:v>
                </c:pt>
                <c:pt idx="2224">
                  <c:v>1.10192699605871E-4</c:v>
                </c:pt>
                <c:pt idx="2225">
                  <c:v>-2.21680706393776E-4</c:v>
                </c:pt>
                <c:pt idx="2226">
                  <c:v>-4.9803280426984097E-4</c:v>
                </c:pt>
                <c:pt idx="2227">
                  <c:v>-6.4964949674530795E-4</c:v>
                </c:pt>
                <c:pt idx="2228">
                  <c:v>-6.3855744262802201E-4</c:v>
                </c:pt>
                <c:pt idx="2229">
                  <c:v>-4.6753471568176502E-4</c:v>
                </c:pt>
                <c:pt idx="2230">
                  <c:v>-1.79415018818201E-4</c:v>
                </c:pt>
                <c:pt idx="2231">
                  <c:v>1.53640282518353E-4</c:v>
                </c:pt>
                <c:pt idx="2232">
                  <c:v>4.4821542198307101E-4</c:v>
                </c:pt>
                <c:pt idx="2233">
                  <c:v>6.3053222848551496E-4</c:v>
                </c:pt>
                <c:pt idx="2234">
                  <c:v>6.5492832682579401E-4</c:v>
                </c:pt>
                <c:pt idx="2235">
                  <c:v>5.15293562832178E-4</c:v>
                </c:pt>
                <c:pt idx="2236">
                  <c:v>2.4660032937805503E-4</c:v>
                </c:pt>
                <c:pt idx="2237">
                  <c:v>-8.3855486366182303E-5</c:v>
                </c:pt>
                <c:pt idx="2238">
                  <c:v>-3.9330917534833801E-4</c:v>
                </c:pt>
                <c:pt idx="2239">
                  <c:v>-6.0425614145151701E-4</c:v>
                </c:pt>
                <c:pt idx="2240">
                  <c:v>-6.6386340839520296E-4</c:v>
                </c:pt>
                <c:pt idx="2241">
                  <c:v>-5.5720196639671505E-4</c:v>
                </c:pt>
                <c:pt idx="2242">
                  <c:v>-3.10985835284119E-4</c:v>
                </c:pt>
                <c:pt idx="2243">
                  <c:v>1.31186274914441E-5</c:v>
                </c:pt>
                <c:pt idx="2244">
                  <c:v>3.3393744862971901E-4</c:v>
                </c:pt>
                <c:pt idx="2245">
                  <c:v>5.7111956416114698E-4</c:v>
                </c:pt>
                <c:pt idx="2246">
                  <c:v>6.6526124187985902E-4</c:v>
                </c:pt>
                <c:pt idx="2247">
                  <c:v>5.92784114588634E-4</c:v>
                </c:pt>
                <c:pt idx="2248">
                  <c:v>3.71840528433014E-4</c:v>
                </c:pt>
                <c:pt idx="2249">
                  <c:v>5.7767175200176697E-5</c:v>
                </c:pt>
                <c:pt idx="2250">
                  <c:v>-2.70774325423083E-4</c:v>
                </c:pt>
                <c:pt idx="2251">
                  <c:v>-5.3149871648216801E-4</c:v>
                </c:pt>
                <c:pt idx="2252">
                  <c:v>-6.5910595681963101E-4</c:v>
                </c:pt>
                <c:pt idx="2253">
                  <c:v>-6.2163602147510702E-4</c:v>
                </c:pt>
                <c:pt idx="2254">
                  <c:v>-4.2847348820223598E-4</c:v>
                </c:pt>
                <c:pt idx="2255">
                  <c:v>-1.27997111752568E-4</c:v>
                </c:pt>
                <c:pt idx="2256">
                  <c:v>2.04536935371964E-4</c:v>
                </c:pt>
                <c:pt idx="2257">
                  <c:v>4.8584343817756001E-4</c:v>
                </c:pt>
                <c:pt idx="2258">
                  <c:v>6.4546743793770795E-4</c:v>
                </c:pt>
                <c:pt idx="2259">
                  <c:v>6.4343011367707596E-4</c:v>
                </c:pt>
                <c:pt idx="2260">
                  <c:v>4.8024172589538E-4</c:v>
                </c:pt>
                <c:pt idx="2261">
                  <c:v>1.9677381865980899E-4</c:v>
                </c:pt>
                <c:pt idx="2262">
                  <c:v>-1.3597731215525899E-4</c:v>
                </c:pt>
                <c:pt idx="2263">
                  <c:v>-4.3467208159904001E-4</c:v>
                </c:pt>
                <c:pt idx="2264">
                  <c:v>-6.2450053169651304E-4</c:v>
                </c:pt>
                <c:pt idx="2265">
                  <c:v>-6.5791894951055597E-4</c:v>
                </c:pt>
                <c:pt idx="2266">
                  <c:v>-5.26557484986829E-4</c:v>
                </c:pt>
                <c:pt idx="2267">
                  <c:v>-2.6331643182266301E-4</c:v>
                </c:pt>
                <c:pt idx="2268">
                  <c:v>6.5873855188040606E-5</c:v>
                </c:pt>
                <c:pt idx="2269">
                  <c:v>3.7856562651516899E-4</c:v>
                </c:pt>
                <c:pt idx="2270">
                  <c:v>5.9644328823092502E-4</c:v>
                </c:pt>
                <c:pt idx="2271">
                  <c:v>6.6493802834370901E-4</c:v>
                </c:pt>
                <c:pt idx="2272">
                  <c:v>5.6689491428175596E-4</c:v>
                </c:pt>
                <c:pt idx="2273">
                  <c:v>3.26869452177205E-4</c:v>
                </c:pt>
                <c:pt idx="2274">
                  <c:v>4.97750802400641E-6</c:v>
                </c:pt>
                <c:pt idx="2275">
                  <c:v>-3.1816108389202198E-4</c:v>
                </c:pt>
                <c:pt idx="2276">
                  <c:v>-5.6161425861922195E-4</c:v>
                </c:pt>
                <c:pt idx="2277">
                  <c:v>-6.6440765827331595E-4</c:v>
                </c:pt>
                <c:pt idx="2278">
                  <c:v>-6.0079603822697899E-4</c:v>
                </c:pt>
                <c:pt idx="2279">
                  <c:v>-3.8671132333865802E-4</c:v>
                </c:pt>
                <c:pt idx="2280">
                  <c:v>-7.5772358537286603E-5</c:v>
                </c:pt>
                <c:pt idx="2281">
                  <c:v>2.5414426351733402E-4</c:v>
                </c:pt>
                <c:pt idx="2282">
                  <c:v>5.2040887817748904E-4</c:v>
                </c:pt>
                <c:pt idx="2283">
                  <c:v>6.5633386091579204E-4</c:v>
                </c:pt>
                <c:pt idx="2284">
                  <c:v>6.2787595658805797E-4</c:v>
                </c:pt>
                <c:pt idx="2285">
                  <c:v>4.42162623873192E-4</c:v>
                </c:pt>
                <c:pt idx="2286">
                  <c:v>1.4570691903150501E-4</c:v>
                </c:pt>
                <c:pt idx="2287">
                  <c:v>-1.8724198758172299E-4</c:v>
                </c:pt>
                <c:pt idx="2288">
                  <c:v>-4.73294976840149E-4</c:v>
                </c:pt>
                <c:pt idx="2289">
                  <c:v>-6.40808303040084E-4</c:v>
                </c:pt>
                <c:pt idx="2290">
                  <c:v>-6.4782721445752196E-4</c:v>
                </c:pt>
                <c:pt idx="2291">
                  <c:v>-4.9259378118580196E-4</c:v>
                </c:pt>
                <c:pt idx="2292">
                  <c:v>-2.13987179586132E-4</c:v>
                </c:pt>
                <c:pt idx="2293">
                  <c:v>1.1821383862097099E-4</c:v>
                </c:pt>
                <c:pt idx="2294">
                  <c:v>4.2080746760003902E-4</c:v>
                </c:pt>
                <c:pt idx="2295">
                  <c:v>6.1800725581867002E-4</c:v>
                </c:pt>
                <c:pt idx="2296">
                  <c:v>6.60423292978836E-4</c:v>
                </c:pt>
                <c:pt idx="2297">
                  <c:v>5.3743221944378195E-4</c:v>
                </c:pt>
                <c:pt idx="2298">
                  <c:v>2.7983791256159E-4</c:v>
                </c:pt>
                <c:pt idx="2299">
                  <c:v>-4.7843535510028603E-5</c:v>
                </c:pt>
                <c:pt idx="2300">
                  <c:v>-3.6354227331341401E-4</c:v>
                </c:pt>
                <c:pt idx="2301">
                  <c:v>-5.88189593512922E-4</c:v>
                </c:pt>
                <c:pt idx="2302">
                  <c:v>-6.6552118115378802E-4</c:v>
                </c:pt>
                <c:pt idx="2303">
                  <c:v>-5.7616886038101497E-4</c:v>
                </c:pt>
                <c:pt idx="2304">
                  <c:v>-3.4251147423369901E-4</c:v>
                </c:pt>
                <c:pt idx="2305">
                  <c:v>-2.3069964577627501E-5</c:v>
                </c:pt>
                <c:pt idx="2306">
                  <c:v>3.0214956082258101E-4</c:v>
                </c:pt>
                <c:pt idx="2307">
                  <c:v>5.5169385431498097E-4</c:v>
                </c:pt>
                <c:pt idx="2308">
                  <c:v>6.6306299953399102E-4</c:v>
                </c:pt>
                <c:pt idx="2309">
                  <c:v>6.0836390317549197E-4</c:v>
                </c:pt>
                <c:pt idx="2310">
                  <c:v>4.0129629325102902E-4</c:v>
                </c:pt>
                <c:pt idx="2311">
                  <c:v>9.3721537220376995E-5</c:v>
                </c:pt>
                <c:pt idx="2312">
                  <c:v>-2.3732635921332499E-4</c:v>
                </c:pt>
                <c:pt idx="2313">
                  <c:v>-5.08934396716204E-4</c:v>
                </c:pt>
                <c:pt idx="2314">
                  <c:v>-6.53076657361725E-4</c:v>
                </c:pt>
                <c:pt idx="2315">
                  <c:v>-6.3365181777755005E-4</c:v>
                </c:pt>
                <c:pt idx="2316">
                  <c:v>-4.5552494954049101E-4</c:v>
                </c:pt>
                <c:pt idx="2317">
                  <c:v>-1.6330903181938799E-4</c:v>
                </c:pt>
                <c:pt idx="2318">
                  <c:v>1.69808646016564E-4</c:v>
                </c:pt>
                <c:pt idx="2319">
                  <c:v>4.6039669504130502E-4</c:v>
                </c:pt>
                <c:pt idx="2320">
                  <c:v>6.3567553569920802E-4</c:v>
                </c:pt>
                <c:pt idx="2321">
                  <c:v>6.5174549499651395E-4</c:v>
                </c:pt>
                <c:pt idx="2322">
                  <c:v>5.0458175193642202E-4</c:v>
                </c:pt>
                <c:pt idx="2323">
                  <c:v>2.3104237890591699E-4</c:v>
                </c:pt>
                <c:pt idx="2324">
                  <c:v>-1.00362991204437E-4</c:v>
                </c:pt>
                <c:pt idx="2325">
                  <c:v>-4.0663182756084398E-4</c:v>
                </c:pt>
                <c:pt idx="2326">
                  <c:v>-6.1105720014391796E-4</c:v>
                </c:pt>
                <c:pt idx="2327">
                  <c:v>-6.6243950622728298E-4</c:v>
                </c:pt>
                <c:pt idx="2328">
                  <c:v>-5.4790972849967504E-4</c:v>
                </c:pt>
                <c:pt idx="2329">
                  <c:v>-2.96152560284135E-4</c:v>
                </c:pt>
                <c:pt idx="2330">
                  <c:v>2.9777853851671401E-5</c:v>
                </c:pt>
                <c:pt idx="2331">
                  <c:v>3.4825021976193199E-4</c:v>
                </c:pt>
                <c:pt idx="2332">
                  <c:v>5.79501157745298E-4</c:v>
                </c:pt>
                <c:pt idx="2333">
                  <c:v>6.6561243580716401E-4</c:v>
                </c:pt>
                <c:pt idx="2334">
                  <c:v>5.8501695016135102E-4</c:v>
                </c:pt>
                <c:pt idx="2335">
                  <c:v>3.5790034016594698E-4</c:v>
                </c:pt>
                <c:pt idx="2336">
                  <c:v>4.1145369723461001E-5</c:v>
                </c:pt>
                <c:pt idx="2337">
                  <c:v>-2.8591471381360898E-4</c:v>
                </c:pt>
                <c:pt idx="2338">
                  <c:v>-5.4136568358994499E-4</c:v>
                </c:pt>
                <c:pt idx="2339">
                  <c:v>-6.6122825952229702E-4</c:v>
                </c:pt>
                <c:pt idx="2340">
                  <c:v>-6.1548211589497004E-4</c:v>
                </c:pt>
                <c:pt idx="2341">
                  <c:v>-4.1558465816789902E-4</c:v>
                </c:pt>
                <c:pt idx="2342">
                  <c:v>-1.11601444702628E-4</c:v>
                </c:pt>
                <c:pt idx="2343">
                  <c:v>2.20333042913516E-4</c:v>
                </c:pt>
                <c:pt idx="2344">
                  <c:v>4.9708375308500402E-4</c:v>
                </c:pt>
                <c:pt idx="2345">
                  <c:v>6.4933675361262503E-4</c:v>
                </c:pt>
                <c:pt idx="2346">
                  <c:v>6.3895933600518996E-4</c:v>
                </c:pt>
                <c:pt idx="2347">
                  <c:v>4.68550588879307E-4</c:v>
                </c:pt>
                <c:pt idx="2348">
                  <c:v>1.8079044009177201E-4</c:v>
                </c:pt>
                <c:pt idx="2349">
                  <c:v>-1.5224979595921301E-4</c:v>
                </c:pt>
                <c:pt idx="2350">
                  <c:v>-4.4715812612304898E-4</c:v>
                </c:pt>
                <c:pt idx="2351">
                  <c:v>-6.3007292963174297E-4</c:v>
                </c:pt>
                <c:pt idx="2352">
                  <c:v>-6.5518205922548099E-4</c:v>
                </c:pt>
                <c:pt idx="2353">
                  <c:v>-5.1619677763178103E-4</c:v>
                </c:pt>
                <c:pt idx="2354">
                  <c:v>-2.4792681082787602E-4</c:v>
                </c:pt>
                <c:pt idx="2355">
                  <c:v>8.2437963774144595E-5</c:v>
                </c:pt>
                <c:pt idx="2356">
                  <c:v>3.9215563894093102E-4</c:v>
                </c:pt>
                <c:pt idx="2357">
                  <c:v>6.0365550157799597E-4</c:v>
                </c:pt>
                <c:pt idx="2358">
                  <c:v>6.6396609903799199E-4</c:v>
                </c:pt>
                <c:pt idx="2359">
                  <c:v>5.5798226804727898E-4</c:v>
                </c:pt>
                <c:pt idx="2360">
                  <c:v>3.1224831655343602E-4</c:v>
                </c:pt>
                <c:pt idx="2361">
                  <c:v>-1.16901628691406E-5</c:v>
                </c:pt>
                <c:pt idx="2362">
                  <c:v>-3.3270076848063602E-4</c:v>
                </c:pt>
                <c:pt idx="2363">
                  <c:v>-5.7038440270042905E-4</c:v>
                </c:pt>
                <c:pt idx="2364">
                  <c:v>-6.6521172485595301E-4</c:v>
                </c:pt>
                <c:pt idx="2365">
                  <c:v>-5.9343264384735897E-4</c:v>
                </c:pt>
                <c:pt idx="2366">
                  <c:v>-3.7302467579833901E-4</c:v>
                </c:pt>
                <c:pt idx="2367">
                  <c:v>-5.91903636185386E-5</c:v>
                </c:pt>
                <c:pt idx="2368">
                  <c:v>2.6946854231988299E-4</c:v>
                </c:pt>
                <c:pt idx="2369">
                  <c:v>5.3063738017281601E-4</c:v>
                </c:pt>
                <c:pt idx="2370">
                  <c:v>6.5890479432614705E-4</c:v>
                </c:pt>
                <c:pt idx="2371">
                  <c:v>6.2214541519190598E-4</c:v>
                </c:pt>
                <c:pt idx="2372">
                  <c:v>4.2956585731289599E-4</c:v>
                </c:pt>
                <c:pt idx="2373">
                  <c:v>1.2939886563675899E-4</c:v>
                </c:pt>
                <c:pt idx="2374">
                  <c:v>-2.0317687467038799E-4</c:v>
                </c:pt>
                <c:pt idx="2375">
                  <c:v>-4.8486570629851302E-4</c:v>
                </c:pt>
                <c:pt idx="2376">
                  <c:v>-6.4511691389570504E-4</c:v>
                </c:pt>
                <c:pt idx="2377">
                  <c:v>-6.4379458839293002E-4</c:v>
                </c:pt>
                <c:pt idx="2378">
                  <c:v>-4.8122991441546897E-4</c:v>
                </c:pt>
                <c:pt idx="2379">
                  <c:v>-1.9813822303899899E-4</c:v>
                </c:pt>
                <c:pt idx="2380">
                  <c:v>1.34578415457886E-4</c:v>
                </c:pt>
                <c:pt idx="2381">
                  <c:v>4.3358905493946602E-4</c:v>
                </c:pt>
                <c:pt idx="2382">
                  <c:v>6.2400462582023802E-4</c:v>
                </c:pt>
                <c:pt idx="2383">
                  <c:v>6.5813436712067002E-4</c:v>
                </c:pt>
                <c:pt idx="2384">
                  <c:v>5.2743027340652405E-4</c:v>
                </c:pt>
                <c:pt idx="2385">
                  <c:v>2.6462799577784199E-4</c:v>
                </c:pt>
                <c:pt idx="2386">
                  <c:v>-6.4452005026305204E-5</c:v>
                </c:pt>
                <c:pt idx="2387">
                  <c:v>-3.7738960134040201E-4</c:v>
                </c:pt>
                <c:pt idx="2388">
                  <c:v>-5.9580763084367695E-4</c:v>
                </c:pt>
                <c:pt idx="2389">
                  <c:v>-6.6500194307994804E-4</c:v>
                </c:pt>
                <c:pt idx="2390">
                  <c:v>-5.6764239329929302E-4</c:v>
                </c:pt>
                <c:pt idx="2391">
                  <c:v>-3.2811328471907503E-4</c:v>
                </c:pt>
                <c:pt idx="2392">
                  <c:v>-6.4061685139208504E-6</c:v>
                </c:pt>
                <c:pt idx="2393">
                  <c:v>3.1690541233652899E-4</c:v>
                </c:pt>
                <c:pt idx="2394">
                  <c:v>5.6084606672884504E-4</c:v>
                </c:pt>
                <c:pt idx="2395">
                  <c:v>6.6431934447251499E-4</c:v>
                </c:pt>
                <c:pt idx="2396">
                  <c:v>6.0140972125502404E-4</c:v>
                </c:pt>
                <c:pt idx="2397">
                  <c:v>3.8787330247416302E-4</c:v>
                </c:pt>
                <c:pt idx="2398">
                  <c:v>7.7191608897368805E-5</c:v>
                </c:pt>
                <c:pt idx="2399">
                  <c:v>-2.5282320198974698E-4</c:v>
                </c:pt>
                <c:pt idx="2400">
                  <c:v>-5.1951687353725298E-4</c:v>
                </c:pt>
                <c:pt idx="2401">
                  <c:v>-6.5609432125864802E-4</c:v>
                </c:pt>
                <c:pt idx="2402">
                  <c:v>-6.2834887610713501E-4</c:v>
                </c:pt>
                <c:pt idx="2403">
                  <c:v>-4.4322955694115602E-4</c:v>
                </c:pt>
                <c:pt idx="2404">
                  <c:v>-1.4710064564271301E-4</c:v>
                </c:pt>
                <c:pt idx="2405">
                  <c:v>1.8587053490310001E-4</c:v>
                </c:pt>
                <c:pt idx="2406">
                  <c:v>4.7228928692534701E-4</c:v>
                </c:pt>
                <c:pt idx="2407">
                  <c:v>6.4042025716711198E-4</c:v>
                </c:pt>
                <c:pt idx="2408">
                  <c:v>6.4815400112252901E-4</c:v>
                </c:pt>
                <c:pt idx="2409">
                  <c:v>4.9355355464129902E-4</c:v>
                </c:pt>
                <c:pt idx="2410">
                  <c:v>2.1533955861618699E-4</c:v>
                </c:pt>
                <c:pt idx="2411">
                  <c:v>-1.16807565733985E-4</c:v>
                </c:pt>
                <c:pt idx="2412">
                  <c:v>-4.1969951062455099E-4</c:v>
                </c:pt>
                <c:pt idx="2413">
                  <c:v>-6.1747510945245798E-4</c:v>
                </c:pt>
                <c:pt idx="2414">
                  <c:v>-6.60600236580513E-4</c:v>
                </c:pt>
                <c:pt idx="2415">
                  <c:v>-5.3827393639062999E-4</c:v>
                </c:pt>
                <c:pt idx="2416">
                  <c:v>-2.81133589622639E-4</c:v>
                </c:pt>
                <c:pt idx="2417">
                  <c:v>4.6418408692516497E-5</c:v>
                </c:pt>
                <c:pt idx="2418">
                  <c:v>3.6234462859172897E-4</c:v>
                </c:pt>
                <c:pt idx="2419">
                  <c:v>5.8751938843726E-4</c:v>
                </c:pt>
                <c:pt idx="2420">
                  <c:v>6.6554627274299696E-4</c:v>
                </c:pt>
                <c:pt idx="2421">
                  <c:v>5.7688296429092198E-4</c:v>
                </c:pt>
                <c:pt idx="2422">
                  <c:v>3.4373573871008801E-4</c:v>
                </c:pt>
                <c:pt idx="2423">
                  <c:v>2.44977649876019E-5</c:v>
                </c:pt>
                <c:pt idx="2424">
                  <c:v>-3.0087582594912998E-4</c:v>
                </c:pt>
                <c:pt idx="2425">
                  <c:v>-5.5089319977878596E-4</c:v>
                </c:pt>
                <c:pt idx="2426">
                  <c:v>-6.62935954230544E-4</c:v>
                </c:pt>
                <c:pt idx="2427">
                  <c:v>-6.0894228638917205E-4</c:v>
                </c:pt>
                <c:pt idx="2428">
                  <c:v>-4.0243524531793999E-4</c:v>
                </c:pt>
                <c:pt idx="2429">
                  <c:v>-9.5135800529816701E-5</c:v>
                </c:pt>
                <c:pt idx="2430">
                  <c:v>2.3599099568065901E-4</c:v>
                </c:pt>
                <c:pt idx="2431">
                  <c:v>5.0801238304106204E-4</c:v>
                </c:pt>
                <c:pt idx="2432">
                  <c:v>6.5279891758880302E-4</c:v>
                </c:pt>
                <c:pt idx="2433">
                  <c:v>6.3408791355594896E-4</c:v>
                </c:pt>
                <c:pt idx="2434">
                  <c:v>4.5656565797717001E-4</c:v>
                </c:pt>
                <c:pt idx="2435">
                  <c:v>1.64693701030294E-4</c:v>
                </c:pt>
                <c:pt idx="2436">
                  <c:v>-1.6842681502516601E-4</c:v>
                </c:pt>
                <c:pt idx="2437">
                  <c:v>-4.5936379041346901E-4</c:v>
                </c:pt>
                <c:pt idx="2438">
                  <c:v>-6.3525025480665003E-4</c:v>
                </c:pt>
                <c:pt idx="2439">
                  <c:v>-6.5203435207702597E-4</c:v>
                </c:pt>
                <c:pt idx="2440">
                  <c:v>-5.0551240094225201E-4</c:v>
                </c:pt>
                <c:pt idx="2441">
                  <c:v>-2.3238173302022599E-4</c:v>
                </c:pt>
                <c:pt idx="2442">
                  <c:v>9.8950381528327397E-5</c:v>
                </c:pt>
                <c:pt idx="2443">
                  <c:v>4.05499759179509E-4</c:v>
                </c:pt>
                <c:pt idx="2444">
                  <c:v>6.1048920660630496E-4</c:v>
                </c:pt>
                <c:pt idx="2445">
                  <c:v>6.6257784503846403E-4</c:v>
                </c:pt>
                <c:pt idx="2446">
                  <c:v>5.4871975184619796E-4</c:v>
                </c:pt>
                <c:pt idx="2447">
                  <c:v>2.9743139279384201E-4</c:v>
                </c:pt>
                <c:pt idx="2448">
                  <c:v>-2.8350503714135399E-5</c:v>
                </c:pt>
                <c:pt idx="2449">
                  <c:v>-3.4703184069315201E-4</c:v>
                </c:pt>
                <c:pt idx="2450">
                  <c:v>-5.7879690034132398E-4</c:v>
                </c:pt>
                <c:pt idx="2451">
                  <c:v>-6.6559868570371797E-4</c:v>
                </c:pt>
                <c:pt idx="2452">
                  <c:v>-5.8569715115714001E-4</c:v>
                </c:pt>
                <c:pt idx="2453">
                  <c:v>-3.5910413170191501E-4</c:v>
                </c:pt>
                <c:pt idx="2454">
                  <c:v>-4.2571254741644401E-5</c:v>
                </c:pt>
                <c:pt idx="2455">
                  <c:v>2.8462385706156198E-4</c:v>
                </c:pt>
                <c:pt idx="2456">
                  <c:v>5.4053315818547996E-4</c:v>
                </c:pt>
                <c:pt idx="2457">
                  <c:v>6.6106257661757402E-4</c:v>
                </c:pt>
                <c:pt idx="2458">
                  <c:v>6.1602477180129796E-4</c:v>
                </c:pt>
                <c:pt idx="2459">
                  <c:v>4.1669974134714597E-4</c:v>
                </c:pt>
                <c:pt idx="2460">
                  <c:v>1.13009675655078E-4</c:v>
                </c:pt>
                <c:pt idx="2461">
                  <c:v>-2.1898436436593399E-4</c:v>
                </c:pt>
                <c:pt idx="2462">
                  <c:v>-4.96132411851128E-4</c:v>
                </c:pt>
                <c:pt idx="2463">
                  <c:v>-6.4902101900616996E-4</c:v>
                </c:pt>
                <c:pt idx="2464">
                  <c:v>-6.3935828571701897E-4</c:v>
                </c:pt>
                <c:pt idx="2465">
                  <c:v>-4.6956430347918802E-4</c:v>
                </c:pt>
                <c:pt idx="2466">
                  <c:v>-1.82165028469536E-4</c:v>
                </c:pt>
                <c:pt idx="2467">
                  <c:v>1.5085860799010401E-4</c:v>
                </c:pt>
                <c:pt idx="2468">
                  <c:v>4.4609877021976299E-4</c:v>
                </c:pt>
                <c:pt idx="2469">
                  <c:v>6.2961072805202401E-4</c:v>
                </c:pt>
                <c:pt idx="2470">
                  <c:v>6.5543277322226102E-4</c:v>
                </c:pt>
                <c:pt idx="2471">
                  <c:v>5.1709761432924795E-4</c:v>
                </c:pt>
                <c:pt idx="2472">
                  <c:v>2.49252150086765E-4</c:v>
                </c:pt>
                <c:pt idx="2473">
                  <c:v>-8.1020061393029502E-5</c:v>
                </c:pt>
                <c:pt idx="2474">
                  <c:v>-3.91000295884969E-4</c:v>
                </c:pt>
                <c:pt idx="2475">
                  <c:v>-6.0305208068277998E-4</c:v>
                </c:pt>
                <c:pt idx="2476">
                  <c:v>-6.64065730810081E-4</c:v>
                </c:pt>
                <c:pt idx="2477">
                  <c:v>-5.5875999909128196E-4</c:v>
                </c:pt>
                <c:pt idx="2478">
                  <c:v>-3.1350935930469001E-4</c:v>
                </c:pt>
                <c:pt idx="2479">
                  <c:v>1.0261644390628601E-5</c:v>
                </c:pt>
                <c:pt idx="2480">
                  <c:v>3.31462555589695E-4</c:v>
                </c:pt>
                <c:pt idx="2481">
                  <c:v>5.6964661349691E-4</c:v>
                </c:pt>
                <c:pt idx="2482">
                  <c:v>6.6515914322278901E-4</c:v>
                </c:pt>
                <c:pt idx="2483">
                  <c:v>5.9407843918076895E-4</c:v>
                </c:pt>
                <c:pt idx="2484">
                  <c:v>3.7420710465084701E-4</c:v>
                </c:pt>
                <c:pt idx="2485">
                  <c:v>6.0613279348777797E-5</c:v>
                </c:pt>
                <c:pt idx="2486">
                  <c:v>-2.6816151778367899E-4</c:v>
                </c:pt>
                <c:pt idx="2487">
                  <c:v>-5.2977359923393101E-4</c:v>
                </c:pt>
                <c:pt idx="2488">
                  <c:v>-6.5870059627923304E-4</c:v>
                </c:pt>
                <c:pt idx="2489">
                  <c:v>-6.2265194270456502E-4</c:v>
                </c:pt>
                <c:pt idx="2490">
                  <c:v>-4.3065624742731401E-4</c:v>
                </c:pt>
                <c:pt idx="2491">
                  <c:v>-1.3080002338449099E-4</c:v>
                </c:pt>
                <c:pt idx="2492">
                  <c:v>2.01815877939414E-4</c:v>
                </c:pt>
                <c:pt idx="2493">
                  <c:v>4.8388574065857899E-4</c:v>
                </c:pt>
                <c:pt idx="2494">
                  <c:v>6.4476341782059899E-4</c:v>
                </c:pt>
                <c:pt idx="2495">
                  <c:v>6.4415609716759201E-4</c:v>
                </c:pt>
                <c:pt idx="2496">
                  <c:v>4.8221588592464802E-4</c:v>
                </c:pt>
                <c:pt idx="2497">
                  <c:v>1.9950171460169801E-4</c:v>
                </c:pt>
                <c:pt idx="2498">
                  <c:v>-1.33178898762033E-4</c:v>
                </c:pt>
                <c:pt idx="2499">
                  <c:v>-4.3250403074890598E-4</c:v>
                </c:pt>
                <c:pt idx="2500">
                  <c:v>-6.2350584517449896E-4</c:v>
                </c:pt>
                <c:pt idx="2501">
                  <c:v>-6.5834675272668705E-4</c:v>
                </c:pt>
                <c:pt idx="2502">
                  <c:v>-5.2830063197172603E-4</c:v>
                </c:pt>
                <c:pt idx="2503">
                  <c:v>-2.6593834060026101E-4</c:v>
                </c:pt>
                <c:pt idx="2504">
                  <c:v>6.3029857936232794E-5</c:v>
                </c:pt>
                <c:pt idx="2505">
                  <c:v>3.7621183754374502E-4</c:v>
                </c:pt>
                <c:pt idx="2506">
                  <c:v>5.95169228589624E-4</c:v>
                </c:pt>
                <c:pt idx="2507">
                  <c:v>6.6506279417338798E-4</c:v>
                </c:pt>
                <c:pt idx="2508">
                  <c:v>5.6838725720637995E-4</c:v>
                </c:pt>
                <c:pt idx="2509">
                  <c:v>3.2935560565347901E-4</c:v>
                </c:pt>
                <c:pt idx="2510">
                  <c:v>7.8347994908207398E-6</c:v>
                </c:pt>
                <c:pt idx="2511">
                  <c:v>-3.1564828080788099E-4</c:v>
                </c:pt>
                <c:pt idx="2512">
                  <c:v>-5.6007529103847505E-4</c:v>
                </c:pt>
                <c:pt idx="2513">
                  <c:v>-6.6422797017362295E-4</c:v>
                </c:pt>
                <c:pt idx="2514">
                  <c:v>-6.02020633607612E-4</c:v>
                </c:pt>
                <c:pt idx="2515">
                  <c:v>-3.8903349468970099E-4</c:v>
                </c:pt>
                <c:pt idx="2516">
                  <c:v>-7.8610503638163896E-5</c:v>
                </c:pt>
                <c:pt idx="2517">
                  <c:v>2.5150097571371099E-4</c:v>
                </c:pt>
                <c:pt idx="2518">
                  <c:v>5.1862247549930404E-4</c:v>
                </c:pt>
                <c:pt idx="2519">
                  <c:v>6.55851758995834E-4</c:v>
                </c:pt>
                <c:pt idx="2520">
                  <c:v>6.2881890084292397E-4</c:v>
                </c:pt>
                <c:pt idx="2521">
                  <c:v>4.4429444806464899E-4</c:v>
                </c:pt>
                <c:pt idx="2522">
                  <c:v>1.4849369456592599E-4</c:v>
                </c:pt>
                <c:pt idx="2523">
                  <c:v>-1.84498225924835E-4</c:v>
                </c:pt>
                <c:pt idx="2524">
                  <c:v>-4.7128142118882198E-4</c:v>
                </c:pt>
                <c:pt idx="2525">
                  <c:v>-6.4002926089838598E-4</c:v>
                </c:pt>
                <c:pt idx="2526">
                  <c:v>-6.4847780176266804E-4</c:v>
                </c:pt>
                <c:pt idx="2527">
                  <c:v>-4.9451105431126804E-4</c:v>
                </c:pt>
                <c:pt idx="2528">
                  <c:v>-2.16690945583745E-4</c:v>
                </c:pt>
                <c:pt idx="2529">
                  <c:v>1.15400754718259E-4</c:v>
                </c:pt>
                <c:pt idx="2530">
                  <c:v>4.1858962010676799E-4</c:v>
                </c:pt>
                <c:pt idx="2531">
                  <c:v>6.1694011839805597E-4</c:v>
                </c:pt>
                <c:pt idx="2532">
                  <c:v>6.6077413681791197E-4</c:v>
                </c:pt>
                <c:pt idx="2533">
                  <c:v>5.3911317352657497E-4</c:v>
                </c:pt>
                <c:pt idx="2534">
                  <c:v>2.8242797151018201E-4</c:v>
                </c:pt>
                <c:pt idx="2535">
                  <c:v>-4.4993068026872202E-5</c:v>
                </c:pt>
                <c:pt idx="2536">
                  <c:v>-3.61145314559866E-4</c:v>
                </c:pt>
                <c:pt idx="2537">
                  <c:v>-5.8684647667846203E-4</c:v>
                </c:pt>
                <c:pt idx="2538">
                  <c:v>-6.6556829818169695E-4</c:v>
                </c:pt>
                <c:pt idx="2539">
                  <c:v>-5.7759441051936098E-4</c:v>
                </c:pt>
                <c:pt idx="2540">
                  <c:v>-3.4495841960686301E-4</c:v>
                </c:pt>
                <c:pt idx="2541">
                  <c:v>-2.5925452537152499E-5</c:v>
                </c:pt>
                <c:pt idx="2542">
                  <c:v>2.99600704950319E-4</c:v>
                </c:pt>
                <c:pt idx="2543">
                  <c:v>5.5009000729514305E-4</c:v>
                </c:pt>
                <c:pt idx="2544">
                  <c:v>6.6280585480224096E-4</c:v>
                </c:pt>
                <c:pt idx="2545">
                  <c:v>6.0951786422510702E-4</c:v>
                </c:pt>
                <c:pt idx="2546">
                  <c:v>4.0357234337847701E-4</c:v>
                </c:pt>
                <c:pt idx="2547">
                  <c:v>9.6549625551649394E-5</c:v>
                </c:pt>
                <c:pt idx="2548">
                  <c:v>-2.3465454494498201E-4</c:v>
                </c:pt>
                <c:pt idx="2549">
                  <c:v>-5.0708802896902796E-4</c:v>
                </c:pt>
                <c:pt idx="2550">
                  <c:v>-6.5251817039203104E-4</c:v>
                </c:pt>
                <c:pt idx="2551">
                  <c:v>-6.3452108811149898E-4</c:v>
                </c:pt>
                <c:pt idx="2552">
                  <c:v>-4.5760426303038498E-4</c:v>
                </c:pt>
                <c:pt idx="2553">
                  <c:v>-1.6607761150255699E-4</c:v>
                </c:pt>
                <c:pt idx="2554">
                  <c:v>1.67044208096789E-4</c:v>
                </c:pt>
                <c:pt idx="2555">
                  <c:v>4.5832876951126198E-4</c:v>
                </c:pt>
                <c:pt idx="2556">
                  <c:v>6.3482204733637305E-4</c:v>
                </c:pt>
                <c:pt idx="2557">
                  <c:v>6.5232020525601798E-4</c:v>
                </c:pt>
                <c:pt idx="2558">
                  <c:v>5.0644072106852795E-4</c:v>
                </c:pt>
                <c:pt idx="2559">
                  <c:v>2.33720016559282E-4</c:v>
                </c:pt>
                <c:pt idx="2560">
                  <c:v>-9.7537315990957397E-5</c:v>
                </c:pt>
                <c:pt idx="2561">
                  <c:v>-4.0436582267368098E-4</c:v>
                </c:pt>
                <c:pt idx="2562">
                  <c:v>-6.0991840056433505E-4</c:v>
                </c:pt>
                <c:pt idx="2563">
                  <c:v>-6.6271313137458699E-4</c:v>
                </c:pt>
                <c:pt idx="2564">
                  <c:v>-5.4952724725827696E-4</c:v>
                </c:pt>
                <c:pt idx="2565">
                  <c:v>-2.9870885504658401E-4</c:v>
                </c:pt>
                <c:pt idx="2566">
                  <c:v>2.6923022966731499E-5</c:v>
                </c:pt>
                <c:pt idx="2567">
                  <c:v>3.4581186285971999E-4</c:v>
                </c:pt>
                <c:pt idx="2568">
                  <c:v>5.7808997643844003E-4</c:v>
                </c:pt>
                <c:pt idx="2569">
                  <c:v>6.6558186920829697E-4</c:v>
                </c:pt>
                <c:pt idx="2570">
                  <c:v>5.8637465386478195E-4</c:v>
                </c:pt>
                <c:pt idx="2571">
                  <c:v>3.6030626885657E-4</c:v>
                </c:pt>
                <c:pt idx="2572">
                  <c:v>4.39969436354107E-5</c:v>
                </c:pt>
                <c:pt idx="2573">
                  <c:v>-2.8333168905646E-4</c:v>
                </c:pt>
                <c:pt idx="2574">
                  <c:v>-5.3969814256194697E-4</c:v>
                </c:pt>
                <c:pt idx="2575">
                  <c:v>-6.6089384821858604E-4</c:v>
                </c:pt>
                <c:pt idx="2576">
                  <c:v>-6.1656458970109698E-4</c:v>
                </c:pt>
                <c:pt idx="2577">
                  <c:v>-4.1781290480393999E-4</c:v>
                </c:pt>
                <c:pt idx="2578">
                  <c:v>-1.14417385975547E-4</c:v>
                </c:pt>
                <c:pt idx="2579">
                  <c:v>2.17634676964351E-4</c:v>
                </c:pt>
                <c:pt idx="2580">
                  <c:v>4.9517878495101096E-4</c:v>
                </c:pt>
                <c:pt idx="2581">
                  <c:v>6.4870229438052497E-4</c:v>
                </c:pt>
                <c:pt idx="2582">
                  <c:v>6.3975428992556205E-4</c:v>
                </c:pt>
                <c:pt idx="2583">
                  <c:v>4.7057585481125801E-4</c:v>
                </c:pt>
                <c:pt idx="2584">
                  <c:v>1.8353877761880701E-4</c:v>
                </c:pt>
                <c:pt idx="2585">
                  <c:v>-1.4946672502018699E-4</c:v>
                </c:pt>
                <c:pt idx="2586">
                  <c:v>-4.45037359153631E-4</c:v>
                </c:pt>
                <c:pt idx="2587">
                  <c:v>-6.2914562587570598E-4</c:v>
                </c:pt>
                <c:pt idx="2588">
                  <c:v>-6.5568046766110001E-4</c:v>
                </c:pt>
                <c:pt idx="2589">
                  <c:v>-5.1799606877445299E-4</c:v>
                </c:pt>
                <c:pt idx="2590">
                  <c:v>-2.5057634104892702E-4</c:v>
                </c:pt>
                <c:pt idx="2591">
                  <c:v>7.9601785755068405E-5</c:v>
                </c:pt>
                <c:pt idx="2592">
                  <c:v>3.8984315150308001E-4</c:v>
                </c:pt>
                <c:pt idx="2593">
                  <c:v>6.0244588154580896E-4</c:v>
                </c:pt>
                <c:pt idx="2594">
                  <c:v>6.6416230325246897E-4</c:v>
                </c:pt>
                <c:pt idx="2595">
                  <c:v>5.59535155945742E-4</c:v>
                </c:pt>
                <c:pt idx="2596">
                  <c:v>3.1476895772829797E-4</c:v>
                </c:pt>
                <c:pt idx="2597">
                  <c:v>-8.83307863704732E-6</c:v>
                </c:pt>
                <c:pt idx="2598">
                  <c:v>-3.3022281566130198E-4</c:v>
                </c:pt>
                <c:pt idx="2599">
                  <c:v>-5.6890619994956102E-4</c:v>
                </c:pt>
                <c:pt idx="2600">
                  <c:v>-6.6510349722260901E-4</c:v>
                </c:pt>
                <c:pt idx="2601">
                  <c:v>-5.9472149761370598E-4</c:v>
                </c:pt>
                <c:pt idx="2602">
                  <c:v>-3.7538780954312598E-4</c:v>
                </c:pt>
                <c:pt idx="2603">
                  <c:v>-6.2035915835567402E-5</c:v>
                </c:pt>
                <c:pt idx="2604">
                  <c:v>2.6685325783589202E-4</c:v>
                </c:pt>
                <c:pt idx="2605">
                  <c:v>5.28907377644925E-4</c:v>
                </c:pt>
                <c:pt idx="2606">
                  <c:v>6.5849336361962401E-4</c:v>
                </c:pt>
                <c:pt idx="2607">
                  <c:v>6.2315560167952903E-4</c:v>
                </c:pt>
                <c:pt idx="2608">
                  <c:v>4.3174465352209898E-4</c:v>
                </c:pt>
                <c:pt idx="2609">
                  <c:v>1.3220057854067599E-4</c:v>
                </c:pt>
                <c:pt idx="2610">
                  <c:v>-2.0045395144910799E-4</c:v>
                </c:pt>
                <c:pt idx="2611">
                  <c:v>-4.8290354577242798E-4</c:v>
                </c:pt>
                <c:pt idx="2612">
                  <c:v>-6.4440695134093402E-4</c:v>
                </c:pt>
                <c:pt idx="2613">
                  <c:v>-6.4451463833560302E-4</c:v>
                </c:pt>
                <c:pt idx="2614">
                  <c:v>-4.8319963588057798E-4</c:v>
                </c:pt>
                <c:pt idx="2615">
                  <c:v>-2.0086428706634301E-4</c:v>
                </c:pt>
                <c:pt idx="2616">
                  <c:v>1.3177876851522901E-4</c:v>
                </c:pt>
                <c:pt idx="2617">
                  <c:v>4.3141701402603301E-4</c:v>
                </c:pt>
                <c:pt idx="2618">
                  <c:v>6.2300419205716198E-4</c:v>
                </c:pt>
                <c:pt idx="2619">
                  <c:v>6.5855610535015398E-4</c:v>
                </c:pt>
                <c:pt idx="2620">
                  <c:v>5.2916855667271996E-4</c:v>
                </c:pt>
                <c:pt idx="2621">
                  <c:v>2.6724746025320298E-4</c:v>
                </c:pt>
                <c:pt idx="2622">
                  <c:v>-6.1607420469609307E-5</c:v>
                </c:pt>
                <c:pt idx="2623">
                  <c:v>-3.7503234055111901E-4</c:v>
                </c:pt>
                <c:pt idx="2624">
                  <c:v>-5.9452808440986602E-4</c:v>
                </c:pt>
                <c:pt idx="2625">
                  <c:v>-6.65120581343687E-4</c:v>
                </c:pt>
                <c:pt idx="2626">
                  <c:v>-5.6912950257144998E-4</c:v>
                </c:pt>
                <c:pt idx="2627">
                  <c:v>-3.3059640925708298E-4</c:v>
                </c:pt>
                <c:pt idx="2628">
                  <c:v>-9.2633943730487399E-6</c:v>
                </c:pt>
                <c:pt idx="2629">
                  <c:v>3.1438969509764198E-4</c:v>
                </c:pt>
                <c:pt idx="2630">
                  <c:v>5.5930193509905397E-4</c:v>
                </c:pt>
                <c:pt idx="2631">
                  <c:v>6.6413353579759902E-4</c:v>
                </c:pt>
                <c:pt idx="2632">
                  <c:v>6.0262877247028903E-4</c:v>
                </c:pt>
                <c:pt idx="2633">
                  <c:v>3.9019189464030099E-4</c:v>
                </c:pt>
                <c:pt idx="2634">
                  <c:v>8.0029036222869094E-5</c:v>
                </c:pt>
                <c:pt idx="2635">
                  <c:v>-2.5017759078067799E-4</c:v>
                </c:pt>
                <c:pt idx="2636">
                  <c:v>-5.1772568818410597E-4</c:v>
                </c:pt>
                <c:pt idx="2637">
                  <c:v>-6.5560617524482699E-4</c:v>
                </c:pt>
                <c:pt idx="2638">
                  <c:v>-6.2928602863003905E-4</c:v>
                </c:pt>
                <c:pt idx="2639">
                  <c:v>-4.45357292337752E-4</c:v>
                </c:pt>
                <c:pt idx="2640">
                  <c:v>-1.4988605938341101E-4</c:v>
                </c:pt>
                <c:pt idx="2641">
                  <c:v>1.8312506696911099E-4</c:v>
                </c:pt>
                <c:pt idx="2642">
                  <c:v>4.70271384273779E-4</c:v>
                </c:pt>
                <c:pt idx="2643">
                  <c:v>6.3963531603521096E-4</c:v>
                </c:pt>
                <c:pt idx="2644">
                  <c:v>6.4879861488620003E-4</c:v>
                </c:pt>
                <c:pt idx="2645">
                  <c:v>4.9546627578453796E-4</c:v>
                </c:pt>
                <c:pt idx="2646">
                  <c:v>2.1804133426300899E-4</c:v>
                </c:pt>
                <c:pt idx="2647">
                  <c:v>-1.1399341205492699E-4</c:v>
                </c:pt>
                <c:pt idx="2648">
                  <c:v>-4.17477801159918E-4</c:v>
                </c:pt>
                <c:pt idx="2649">
                  <c:v>-6.1640228512015204E-4</c:v>
                </c:pt>
                <c:pt idx="2650">
                  <c:v>-6.6094499288988002E-4</c:v>
                </c:pt>
                <c:pt idx="2651">
                  <c:v>-5.3994992698527605E-4</c:v>
                </c:pt>
                <c:pt idx="2652">
                  <c:v>-2.83721052261043E-4</c:v>
                </c:pt>
                <c:pt idx="2653">
                  <c:v>4.3567520079594697E-5</c:v>
                </c:pt>
                <c:pt idx="2654">
                  <c:v>3.5994433674302502E-4</c:v>
                </c:pt>
                <c:pt idx="2655">
                  <c:v>5.8617086133661001E-4</c:v>
                </c:pt>
                <c:pt idx="2656">
                  <c:v>6.65587257368416E-4</c:v>
                </c:pt>
                <c:pt idx="2657">
                  <c:v>5.78303195788722E-4</c:v>
                </c:pt>
                <c:pt idx="2658">
                  <c:v>3.4617951129117E-4</c:v>
                </c:pt>
                <c:pt idx="2659">
                  <c:v>2.73530206489674E-5</c:v>
                </c:pt>
                <c:pt idx="2660">
                  <c:v>-2.9832420370058899E-4</c:v>
                </c:pt>
                <c:pt idx="2661">
                  <c:v>-5.49284280564332E-4</c:v>
                </c:pt>
                <c:pt idx="2662">
                  <c:v>-6.6267270184844698E-4</c:v>
                </c:pt>
                <c:pt idx="2663">
                  <c:v>-6.1009063403162796E-4</c:v>
                </c:pt>
                <c:pt idx="2664">
                  <c:v>-4.0470758219406398E-4</c:v>
                </c:pt>
                <c:pt idx="2665">
                  <c:v>-9.7963005772428498E-5</c:v>
                </c:pt>
                <c:pt idx="2666">
                  <c:v>2.3331701316327901E-4</c:v>
                </c:pt>
                <c:pt idx="2667">
                  <c:v>5.0616133875857499E-4</c:v>
                </c:pt>
                <c:pt idx="2668">
                  <c:v>6.5223441706480198E-4</c:v>
                </c:pt>
                <c:pt idx="2669">
                  <c:v>6.3495133944857897E-4</c:v>
                </c:pt>
                <c:pt idx="2670">
                  <c:v>4.5864075991531499E-4</c:v>
                </c:pt>
                <c:pt idx="2671">
                  <c:v>1.67460756860547E-4</c:v>
                </c:pt>
                <c:pt idx="2672">
                  <c:v>-1.6566083160105899E-4</c:v>
                </c:pt>
                <c:pt idx="2673">
                  <c:v>-4.5729163710299099E-4</c:v>
                </c:pt>
                <c:pt idx="2674">
                  <c:v>-6.34390915261116E-4</c:v>
                </c:pt>
                <c:pt idx="2675">
                  <c:v>-6.5260305321657099E-4</c:v>
                </c:pt>
                <c:pt idx="2676">
                  <c:v>-5.0736670803851105E-4</c:v>
                </c:pt>
                <c:pt idx="2677">
                  <c:v>-2.3505722335765501E-4</c:v>
                </c:pt>
                <c:pt idx="2678">
                  <c:v>9.6123801102274606E-5</c:v>
                </c:pt>
                <c:pt idx="2679">
                  <c:v>4.0323002326736999E-4</c:v>
                </c:pt>
                <c:pt idx="2680">
                  <c:v>6.0934478464769301E-4</c:v>
                </c:pt>
                <c:pt idx="2681">
                  <c:v>6.6284536461239205E-4</c:v>
                </c:pt>
                <c:pt idx="2682">
                  <c:v>5.5033221101580601E-4</c:v>
                </c:pt>
                <c:pt idx="2683">
                  <c:v>2.9998494115712998E-4</c:v>
                </c:pt>
                <c:pt idx="2684">
                  <c:v>-2.5495418185816398E-5</c:v>
                </c:pt>
                <c:pt idx="2685">
                  <c:v>-3.4459029188203398E-4</c:v>
                </c:pt>
                <c:pt idx="2686">
                  <c:v>-5.7738038929342102E-4</c:v>
                </c:pt>
                <c:pt idx="2687">
                  <c:v>-6.6556198639837504E-4</c:v>
                </c:pt>
                <c:pt idx="2688">
                  <c:v>-5.8704945516304503E-4</c:v>
                </c:pt>
                <c:pt idx="2689">
                  <c:v>-3.61506746091703E-4</c:v>
                </c:pt>
                <c:pt idx="2690">
                  <c:v>-4.5422429836657803E-5</c:v>
                </c:pt>
                <c:pt idx="2691">
                  <c:v>2.82038215751277E-4</c:v>
                </c:pt>
                <c:pt idx="2692">
                  <c:v>5.3886064056623802E-4</c:v>
                </c:pt>
                <c:pt idx="2693">
                  <c:v>6.6072207510265997E-4</c:v>
                </c:pt>
                <c:pt idx="2694">
                  <c:v>6.1710156710744098E-4</c:v>
                </c:pt>
                <c:pt idx="2695">
                  <c:v>4.18924143409969E-4</c:v>
                </c:pt>
                <c:pt idx="2696">
                  <c:v>1.1582456917875799E-4</c:v>
                </c:pt>
                <c:pt idx="2697">
                  <c:v>-2.16283986926734E-4</c:v>
                </c:pt>
                <c:pt idx="2698">
                  <c:v>-4.9422287677798095E-4</c:v>
                </c:pt>
                <c:pt idx="2699">
                  <c:v>-6.4838058120404198E-4</c:v>
                </c:pt>
                <c:pt idx="2700">
                  <c:v>-6.4014734680643999E-4</c:v>
                </c:pt>
                <c:pt idx="2701">
                  <c:v>-4.7158523821533201E-4</c:v>
                </c:pt>
                <c:pt idx="2702">
                  <c:v>-1.8491168121076901E-4</c:v>
                </c:pt>
                <c:pt idx="2703">
                  <c:v>1.4807415346182199E-4</c:v>
                </c:pt>
                <c:pt idx="2704">
                  <c:v>4.4397389781454099E-4</c:v>
                </c:pt>
                <c:pt idx="2705">
                  <c:v>6.2867762524550198E-4</c:v>
                </c:pt>
                <c:pt idx="2706">
                  <c:v>6.5592514140088104E-4</c:v>
                </c:pt>
                <c:pt idx="2707">
                  <c:v>5.1889213682824596E-4</c:v>
                </c:pt>
                <c:pt idx="2708">
                  <c:v>2.5189937761385602E-4</c:v>
                </c:pt>
                <c:pt idx="2709">
                  <c:v>-7.8183143394212594E-5</c:v>
                </c:pt>
                <c:pt idx="2710">
                  <c:v>-3.88684211126191E-4</c:v>
                </c:pt>
                <c:pt idx="2711">
                  <c:v>-6.0183690695982301E-4</c:v>
                </c:pt>
                <c:pt idx="2712">
                  <c:v>-6.6425581592025095E-4</c:v>
                </c:pt>
                <c:pt idx="2713">
                  <c:v>-5.60307735039535E-4</c:v>
                </c:pt>
                <c:pt idx="2714">
                  <c:v>-3.1602710602132798E-4</c:v>
                </c:pt>
                <c:pt idx="2715">
                  <c:v>7.4044721897539997E-6</c:v>
                </c:pt>
                <c:pt idx="2716">
                  <c:v>3.2898155440690201E-4</c:v>
                </c:pt>
                <c:pt idx="2717">
                  <c:v>5.6816316546944403E-4</c:v>
                </c:pt>
                <c:pt idx="2718">
                  <c:v>6.6504478711177197E-4</c:v>
                </c:pt>
                <c:pt idx="2719">
                  <c:v>5.9536181618361796E-4</c:v>
                </c:pt>
                <c:pt idx="2720">
                  <c:v>3.7656678503570701E-4</c:v>
                </c:pt>
                <c:pt idx="2721">
                  <c:v>6.3458266524865696E-5</c:v>
                </c:pt>
                <c:pt idx="2722">
                  <c:v>-2.6554376850363402E-4</c:v>
                </c:pt>
                <c:pt idx="2723">
                  <c:v>-5.2803871939645299E-4</c:v>
                </c:pt>
                <c:pt idx="2724">
                  <c:v>-6.5828309730203195E-4</c:v>
                </c:pt>
                <c:pt idx="2725">
                  <c:v>-6.2365638979645596E-4</c:v>
                </c:pt>
                <c:pt idx="2726">
                  <c:v>-4.3283107058299599E-4</c:v>
                </c:pt>
                <c:pt idx="2727">
                  <c:v>-1.3360052465299999E-4</c:v>
                </c:pt>
                <c:pt idx="2728">
                  <c:v>1.9909110147382401E-4</c:v>
                </c:pt>
                <c:pt idx="2729">
                  <c:v>4.8191912616500198E-4</c:v>
                </c:pt>
                <c:pt idx="2730">
                  <c:v>6.4404751609894095E-4</c:v>
                </c:pt>
                <c:pt idx="2731">
                  <c:v>6.4487021024517497E-4</c:v>
                </c:pt>
                <c:pt idx="2732">
                  <c:v>4.8418115975115499E-4</c:v>
                </c:pt>
                <c:pt idx="2733">
                  <c:v>2.02225934155606E-4</c:v>
                </c:pt>
                <c:pt idx="2734">
                  <c:v>-1.3037803116783099E-4</c:v>
                </c:pt>
                <c:pt idx="2735">
                  <c:v>-4.3032800977869901E-4</c:v>
                </c:pt>
                <c:pt idx="2736">
                  <c:v>-6.22499668779329E-4</c:v>
                </c:pt>
                <c:pt idx="2737">
                  <c:v>-6.5876242402659001E-4</c:v>
                </c:pt>
                <c:pt idx="2738">
                  <c:v>-5.3003404351100499E-4</c:v>
                </c:pt>
                <c:pt idx="2739">
                  <c:v>-2.6855534870559702E-4</c:v>
                </c:pt>
                <c:pt idx="2740">
                  <c:v>6.0184699179559903E-5</c:v>
                </c:pt>
                <c:pt idx="2741">
                  <c:v>3.7385111579642802E-4</c:v>
                </c:pt>
                <c:pt idx="2742">
                  <c:v>5.9388420125813205E-4</c:v>
                </c:pt>
                <c:pt idx="2743">
                  <c:v>6.6517530432462404E-4</c:v>
                </c:pt>
                <c:pt idx="2744">
                  <c:v>5.6986912597500503E-4</c:v>
                </c:pt>
                <c:pt idx="2745">
                  <c:v>3.3183568981354499E-4</c:v>
                </c:pt>
                <c:pt idx="2746">
                  <c:v>1.06919465791137E-5</c:v>
                </c:pt>
                <c:pt idx="2747">
                  <c:v>-3.1312966100407801E-4</c:v>
                </c:pt>
                <c:pt idx="2748">
                  <c:v>-5.5852600247340803E-4</c:v>
                </c:pt>
                <c:pt idx="2749">
                  <c:v>-6.6403604177950001E-4</c:v>
                </c:pt>
                <c:pt idx="2750">
                  <c:v>-6.0323413504138001E-4</c:v>
                </c:pt>
                <c:pt idx="2751">
                  <c:v>-3.91348496989255E-4</c:v>
                </c:pt>
                <c:pt idx="2752">
                  <c:v>-8.1447200116350202E-5</c:v>
                </c:pt>
                <c:pt idx="2753">
                  <c:v>2.48853053287442E-4</c:v>
                </c:pt>
                <c:pt idx="2754">
                  <c:v>5.1682651572312996E-4</c:v>
                </c:pt>
                <c:pt idx="2755">
                  <c:v>6.5535757113702197E-4</c:v>
                </c:pt>
                <c:pt idx="2756">
                  <c:v>6.29750257316434E-4</c:v>
                </c:pt>
                <c:pt idx="2757">
                  <c:v>4.4641808486397302E-4</c:v>
                </c:pt>
                <c:pt idx="2758">
                  <c:v>1.51277733680588E-4</c:v>
                </c:pt>
                <c:pt idx="2759">
                  <c:v>-1.8175106436202801E-4</c:v>
                </c:pt>
                <c:pt idx="2760">
                  <c:v>-4.6925918083342698E-4</c:v>
                </c:pt>
                <c:pt idx="2761">
                  <c:v>-6.3923842439248002E-4</c:v>
                </c:pt>
                <c:pt idx="2762">
                  <c:v>-6.4911643901515001E-4</c:v>
                </c:pt>
                <c:pt idx="2763">
                  <c:v>-4.9641921466043505E-4</c:v>
                </c:pt>
                <c:pt idx="2764">
                  <c:v>-2.1939071843278101E-4</c:v>
                </c:pt>
                <c:pt idx="2765">
                  <c:v>1.1258554422757E-4</c:v>
                </c:pt>
                <c:pt idx="2766">
                  <c:v>4.1636405890611698E-4</c:v>
                </c:pt>
                <c:pt idx="2767">
                  <c:v>6.1586161209652602E-4</c:v>
                </c:pt>
                <c:pt idx="2768">
                  <c:v>6.6111280400928802E-4</c:v>
                </c:pt>
                <c:pt idx="2769">
                  <c:v>5.4078419291183797E-4</c:v>
                </c:pt>
                <c:pt idx="2770">
                  <c:v>2.85012825918041E-4</c:v>
                </c:pt>
                <c:pt idx="2771">
                  <c:v>-4.2141771418137297E-5</c:v>
                </c:pt>
                <c:pt idx="2772">
                  <c:v>-3.58741700674073E-4</c:v>
                </c:pt>
                <c:pt idx="2773">
                  <c:v>-5.8549254552424498E-4</c:v>
                </c:pt>
                <c:pt idx="2774">
                  <c:v>-6.6560315021581002E-4</c:v>
                </c:pt>
                <c:pt idx="2775">
                  <c:v>-5.7900931683365297E-4</c:v>
                </c:pt>
                <c:pt idx="2776">
                  <c:v>-3.47399008137479E-4</c:v>
                </c:pt>
                <c:pt idx="2777">
                  <c:v>-2.8780462746286601E-5</c:v>
                </c:pt>
                <c:pt idx="2778">
                  <c:v>2.9704632808074099E-4</c:v>
                </c:pt>
                <c:pt idx="2779">
                  <c:v>5.4847602329831195E-4</c:v>
                </c:pt>
                <c:pt idx="2780">
                  <c:v>6.6253649598259205E-4</c:v>
                </c:pt>
                <c:pt idx="2781">
                  <c:v>6.1066059317000201E-4</c:v>
                </c:pt>
                <c:pt idx="2782">
                  <c:v>4.0584095653469198E-4</c:v>
                </c:pt>
                <c:pt idx="2783">
                  <c:v>9.9375934680755702E-5</c:v>
                </c:pt>
                <c:pt idx="2784">
                  <c:v>-2.31978406497518E-4</c:v>
                </c:pt>
                <c:pt idx="2785">
                  <c:v>-5.0523231667893198E-4</c:v>
                </c:pt>
                <c:pt idx="2786">
                  <c:v>-6.5194765891435998E-4</c:v>
                </c:pt>
                <c:pt idx="2787">
                  <c:v>-6.3537866558503297E-4</c:v>
                </c:pt>
                <c:pt idx="2788">
                  <c:v>-4.5967514385685199E-4</c:v>
                </c:pt>
                <c:pt idx="2789">
                  <c:v>-1.6884313073215699E-4</c:v>
                </c:pt>
                <c:pt idx="2790">
                  <c:v>1.6427669191114601E-4</c:v>
                </c:pt>
                <c:pt idx="2791">
                  <c:v>4.56252397966693E-4</c:v>
                </c:pt>
                <c:pt idx="2792">
                  <c:v>6.3395686056709E-4</c:v>
                </c:pt>
                <c:pt idx="2793">
                  <c:v>6.52882894655616E-4</c:v>
                </c:pt>
                <c:pt idx="2794">
                  <c:v>5.0829035758620696E-4</c:v>
                </c:pt>
                <c:pt idx="2795">
                  <c:v>2.3639334725487701E-4</c:v>
                </c:pt>
                <c:pt idx="2796">
                  <c:v>-9.4709843374297798E-5</c:v>
                </c:pt>
                <c:pt idx="2797">
                  <c:v>-4.0209236619316601E-4</c:v>
                </c:pt>
                <c:pt idx="2798">
                  <c:v>-6.0876836149900996E-4</c:v>
                </c:pt>
                <c:pt idx="2799">
                  <c:v>-6.6297454414268597E-4</c:v>
                </c:pt>
                <c:pt idx="2800">
                  <c:v>-5.5113463941034401E-4</c:v>
                </c:pt>
                <c:pt idx="2801">
                  <c:v>-3.0125964524659499E-4</c:v>
                </c:pt>
                <c:pt idx="2802">
                  <c:v>2.4067695948320699E-5</c:v>
                </c:pt>
                <c:pt idx="2803">
                  <c:v>3.43367133387834E-4</c:v>
                </c:pt>
                <c:pt idx="2804">
                  <c:v>5.7666814217531396E-4</c:v>
                </c:pt>
                <c:pt idx="2805">
                  <c:v>6.6553903736554895E-4</c:v>
                </c:pt>
                <c:pt idx="2806">
                  <c:v>5.8772155194313901E-4</c:v>
                </c:pt>
                <c:pt idx="2807">
                  <c:v>3.62705557876757E-4</c:v>
                </c:pt>
                <c:pt idx="2808">
                  <c:v>4.6847706778214798E-5</c:v>
                </c:pt>
                <c:pt idx="2809">
                  <c:v>-2.8074344310500502E-4</c:v>
                </c:pt>
                <c:pt idx="2810">
                  <c:v>-5.38020656056696E-4</c:v>
                </c:pt>
                <c:pt idx="2811">
                  <c:v>-6.6054725806114997E-4</c:v>
                </c:pt>
                <c:pt idx="2812">
                  <c:v>-6.1763570154649403E-4</c:v>
                </c:pt>
                <c:pt idx="2813">
                  <c:v>-4.20033452045795E-4</c:v>
                </c:pt>
                <c:pt idx="2814">
                  <c:v>-1.1723121878186399E-4</c:v>
                </c:pt>
                <c:pt idx="2815">
                  <c:v>2.1493230047566801E-4</c:v>
                </c:pt>
                <c:pt idx="2816">
                  <c:v>4.9326469173587798E-4</c:v>
                </c:pt>
                <c:pt idx="2817">
                  <c:v>6.4805588095884399E-4</c:v>
                </c:pt>
                <c:pt idx="2818">
                  <c:v>6.4053745454885098E-4</c:v>
                </c:pt>
                <c:pt idx="2819">
                  <c:v>4.7259244904121402E-4</c:v>
                </c:pt>
                <c:pt idx="2820">
                  <c:v>1.86283732920495E-4</c:v>
                </c:pt>
                <c:pt idx="2821">
                  <c:v>-1.4668089973054199E-4</c:v>
                </c:pt>
                <c:pt idx="2822">
                  <c:v>-4.4290839110182502E-4</c:v>
                </c:pt>
                <c:pt idx="2823">
                  <c:v>-6.2820672831747401E-4</c:v>
                </c:pt>
                <c:pt idx="2824">
                  <c:v>-6.5616679331439802E-4</c:v>
                </c:pt>
                <c:pt idx="2825">
                  <c:v>-5.1978581436246704E-4</c:v>
                </c:pt>
                <c:pt idx="2826">
                  <c:v>-2.53221253686364E-4</c:v>
                </c:pt>
                <c:pt idx="2827">
                  <c:v>7.6764140846101694E-5</c:v>
                </c:pt>
                <c:pt idx="2828">
                  <c:v>3.8752348009350398E-4</c:v>
                </c:pt>
                <c:pt idx="2829">
                  <c:v>6.0122515973034998E-4</c:v>
                </c:pt>
                <c:pt idx="2830">
                  <c:v>6.6434626838261703E-4</c:v>
                </c:pt>
                <c:pt idx="2831">
                  <c:v>5.61077732813414E-4</c:v>
                </c:pt>
                <c:pt idx="2832">
                  <c:v>3.1728379838753302E-4</c:v>
                </c:pt>
                <c:pt idx="2833">
                  <c:v>-5.9758316302926298E-6</c:v>
                </c:pt>
                <c:pt idx="2834">
                  <c:v>-3.2773877754494401E-4</c:v>
                </c:pt>
                <c:pt idx="2835">
                  <c:v>-5.6741751347969395E-4</c:v>
                </c:pt>
                <c:pt idx="2836">
                  <c:v>-6.6498301316075304E-4</c:v>
                </c:pt>
                <c:pt idx="2837">
                  <c:v>-5.9599939194057998E-4</c:v>
                </c:pt>
                <c:pt idx="2838">
                  <c:v>-3.7774402569708601E-4</c:v>
                </c:pt>
                <c:pt idx="2839">
                  <c:v>-6.4880324863948299E-5</c:v>
                </c:pt>
                <c:pt idx="2840">
                  <c:v>2.6423305581967999E-4</c:v>
                </c:pt>
                <c:pt idx="2841">
                  <c:v>5.2716762849039595E-4</c:v>
                </c:pt>
                <c:pt idx="2842">
                  <c:v>6.5806979829514901E-4</c:v>
                </c:pt>
                <c:pt idx="2843">
                  <c:v>6.2415430474823199E-4</c:v>
                </c:pt>
                <c:pt idx="2844">
                  <c:v>4.3391549360491898E-4</c:v>
                </c:pt>
                <c:pt idx="2845">
                  <c:v>1.34999855271956E-4</c:v>
                </c:pt>
                <c:pt idx="2846">
                  <c:v>-1.97727334292168E-4</c:v>
                </c:pt>
                <c:pt idx="2847">
                  <c:v>-4.8093248637149001E-4</c:v>
                </c:pt>
                <c:pt idx="2848">
                  <c:v>-6.4368511375052697E-4</c:v>
                </c:pt>
                <c:pt idx="2849">
                  <c:v>-6.4522281125820003E-4</c:v>
                </c:pt>
                <c:pt idx="2850">
                  <c:v>-4.8516045301452801E-4</c:v>
                </c:pt>
                <c:pt idx="2851">
                  <c:v>-2.03586649596423E-4</c:v>
                </c:pt>
                <c:pt idx="2852">
                  <c:v>1.28976693172989E-4</c:v>
                </c:pt>
                <c:pt idx="2853">
                  <c:v>4.2923702302391102E-4</c:v>
                </c:pt>
                <c:pt idx="2854">
                  <c:v>6.21992277665321E-4</c:v>
                </c:pt>
                <c:pt idx="2855">
                  <c:v>6.5896570780549202E-4</c:v>
                </c:pt>
                <c:pt idx="2856">
                  <c:v>5.3089708849930902E-4</c:v>
                </c:pt>
                <c:pt idx="2857">
                  <c:v>2.6986199993203998E-4</c:v>
                </c:pt>
                <c:pt idx="2858">
                  <c:v>-5.8761700620515097E-5</c:v>
                </c:pt>
                <c:pt idx="2859">
                  <c:v>-3.72668168721537E-4</c:v>
                </c:pt>
                <c:pt idx="2860">
                  <c:v>-5.93237582100773E-4</c:v>
                </c:pt>
                <c:pt idx="2861">
                  <c:v>-6.6522696286409097E-4</c:v>
                </c:pt>
                <c:pt idx="2862">
                  <c:v>-5.7060612400962199E-4</c:v>
                </c:pt>
                <c:pt idx="2863">
                  <c:v>-3.3307344161353798E-4</c:v>
                </c:pt>
                <c:pt idx="2864">
                  <c:v>-1.2120449527720101E-5</c:v>
                </c:pt>
                <c:pt idx="2865">
                  <c:v>3.1186818433212501E-4</c:v>
                </c:pt>
                <c:pt idx="2866">
                  <c:v>5.5774749673623205E-4</c:v>
                </c:pt>
                <c:pt idx="2867">
                  <c:v>6.6393548856847695E-4</c:v>
                </c:pt>
                <c:pt idx="2868">
                  <c:v>6.0383671853199699E-4</c:v>
                </c:pt>
                <c:pt idx="2869">
                  <c:v>3.9250329640813002E-4</c:v>
                </c:pt>
                <c:pt idx="2870">
                  <c:v>8.2864988785170398E-5</c:v>
                </c:pt>
                <c:pt idx="2871">
                  <c:v>-2.4752736933610498E-4</c:v>
                </c:pt>
                <c:pt idx="2872">
                  <c:v>-5.1592496225883399E-4</c:v>
                </c:pt>
                <c:pt idx="2873">
                  <c:v>-6.5510594781773295E-4</c:v>
                </c:pt>
                <c:pt idx="2874">
                  <c:v>-6.3021158476342495E-4</c:v>
                </c:pt>
                <c:pt idx="2875">
                  <c:v>-4.4747682075627797E-4</c:v>
                </c:pt>
                <c:pt idx="2876">
                  <c:v>-1.52668711046057E-4</c:v>
                </c:pt>
                <c:pt idx="2877">
                  <c:v>1.8037622443357201E-4</c:v>
                </c:pt>
                <c:pt idx="2878">
                  <c:v>4.68244815530954E-4</c:v>
                </c:pt>
                <c:pt idx="2879">
                  <c:v>6.3883858779865998E-4</c:v>
                </c:pt>
                <c:pt idx="2880">
                  <c:v>6.4943127268531195E-4</c:v>
                </c:pt>
                <c:pt idx="2881">
                  <c:v>4.9736986654879897E-4</c:v>
                </c:pt>
                <c:pt idx="2882">
                  <c:v>2.20739091876491E-4</c:v>
                </c:pt>
                <c:pt idx="2883">
                  <c:v>-1.11177157722193E-4</c:v>
                </c:pt>
                <c:pt idx="2884">
                  <c:v>-4.1524839847633998E-4</c:v>
                </c:pt>
                <c:pt idx="2885">
                  <c:v>-6.1531810181804196E-4</c:v>
                </c:pt>
                <c:pt idx="2886">
                  <c:v>-6.6127756940303605E-4</c:v>
                </c:pt>
                <c:pt idx="2887">
                  <c:v>-5.4161596746282303E-4</c:v>
                </c:pt>
                <c:pt idx="2888">
                  <c:v>-2.8630328653001501E-4</c:v>
                </c:pt>
                <c:pt idx="2889">
                  <c:v>4.0715828610880003E-5</c:v>
                </c:pt>
                <c:pt idx="2890">
                  <c:v>3.5753741189351702E-4</c:v>
                </c:pt>
                <c:pt idx="2891">
                  <c:v>5.8481153236634596E-4</c:v>
                </c:pt>
                <c:pt idx="2892">
                  <c:v>6.6561597665066295E-4</c:v>
                </c:pt>
                <c:pt idx="2893">
                  <c:v>5.79712770401079E-4</c:v>
                </c:pt>
                <c:pt idx="2894">
                  <c:v>3.48616904527607E-4</c:v>
                </c:pt>
                <c:pt idx="2895">
                  <c:v>3.0207772252929099E-5</c:v>
                </c:pt>
                <c:pt idx="2896">
                  <c:v>-2.9576708397790899E-4</c:v>
                </c:pt>
                <c:pt idx="2897">
                  <c:v>-5.4766523922069698E-4</c:v>
                </c:pt>
                <c:pt idx="2898">
                  <c:v>-6.6239723783217399E-4</c:v>
                </c:pt>
                <c:pt idx="2899">
                  <c:v>-6.1122773901444696E-4</c:v>
                </c:pt>
                <c:pt idx="2900">
                  <c:v>-4.0697246117894201E-4</c:v>
                </c:pt>
                <c:pt idx="2901">
                  <c:v>-1.00788405767312E-4</c:v>
                </c:pt>
                <c:pt idx="2902">
                  <c:v>2.30638731114616E-4</c:v>
                </c:pt>
                <c:pt idx="2903">
                  <c:v>5.04300967010077E-4</c:v>
                </c:pt>
                <c:pt idx="2904">
                  <c:v>6.51657897261789E-4</c:v>
                </c:pt>
                <c:pt idx="2905">
                  <c:v>6.3580306455218304E-4</c:v>
                </c:pt>
                <c:pt idx="2906">
                  <c:v>4.6070741008962202E-4</c:v>
                </c:pt>
                <c:pt idx="2907">
                  <c:v>1.70224726748833E-4</c:v>
                </c:pt>
                <c:pt idx="2908">
                  <c:v>-1.6289179540373899E-4</c:v>
                </c:pt>
                <c:pt idx="2909">
                  <c:v>-4.5521105689010901E-4</c:v>
                </c:pt>
                <c:pt idx="2910">
                  <c:v>-6.3351988525397205E-4</c:v>
                </c:pt>
                <c:pt idx="2911">
                  <c:v>-6.5315972828393104E-4</c:v>
                </c:pt>
                <c:pt idx="2912">
                  <c:v>-5.0921166545639396E-4</c:v>
                </c:pt>
                <c:pt idx="2913">
                  <c:v>-2.3772838209546601E-4</c:v>
                </c:pt>
                <c:pt idx="2914">
                  <c:v>9.3295449321084795E-5</c:v>
                </c:pt>
                <c:pt idx="2915">
                  <c:v>4.0095285669222101E-4</c:v>
                </c:pt>
                <c:pt idx="2916">
                  <c:v>6.0818913377384701E-4</c:v>
                </c:pt>
                <c:pt idx="2917">
                  <c:v>6.6310066937034205E-4</c:v>
                </c:pt>
                <c:pt idx="2918">
                  <c:v>5.5193452874512702E-4</c:v>
                </c:pt>
                <c:pt idx="2919">
                  <c:v>3.0253296144245603E-4</c:v>
                </c:pt>
                <c:pt idx="2920">
                  <c:v>-2.2639862831715199E-5</c:v>
                </c:pt>
                <c:pt idx="2921">
                  <c:v>-3.4214239301217199E-4</c:v>
                </c:pt>
                <c:pt idx="2922">
                  <c:v>-5.7595323836541696E-4</c:v>
                </c:pt>
                <c:pt idx="2923">
                  <c:v>-6.6551302221554804E-4</c:v>
                </c:pt>
                <c:pt idx="2924">
                  <c:v>-5.88390941108737E-4</c:v>
                </c:pt>
                <c:pt idx="2925">
                  <c:v>-3.6390269868884201E-4</c:v>
                </c:pt>
                <c:pt idx="2926">
                  <c:v>-4.8272767893876898E-5</c:v>
                </c:pt>
                <c:pt idx="2927">
                  <c:v>2.7944737708262098E-4</c:v>
                </c:pt>
                <c:pt idx="2928">
                  <c:v>5.3717819290310497E-4</c:v>
                </c:pt>
                <c:pt idx="2929">
                  <c:v>6.6036939789943102E-4</c:v>
                </c:pt>
                <c:pt idx="2930">
                  <c:v>6.1816699055751401E-4</c:v>
                </c:pt>
                <c:pt idx="2931">
                  <c:v>4.2114082560086699E-4</c:v>
                </c:pt>
                <c:pt idx="2932">
                  <c:v>1.18637328304472E-4</c:v>
                </c:pt>
                <c:pt idx="2933">
                  <c:v>-2.1357962383832999E-4</c:v>
                </c:pt>
                <c:pt idx="2934">
                  <c:v>-4.9230423423902796E-4</c:v>
                </c:pt>
                <c:pt idx="2935">
                  <c:v>-6.4772819514081505E-4</c:v>
                </c:pt>
                <c:pt idx="2936">
                  <c:v>-6.4092461135558396E-4</c:v>
                </c:pt>
                <c:pt idx="2937">
                  <c:v>-4.7359748264871502E-4</c:v>
                </c:pt>
                <c:pt idx="2938">
                  <c:v>-1.8765492642698999E-4</c:v>
                </c:pt>
                <c:pt idx="2939">
                  <c:v>1.45286970245022E-4</c:v>
                </c:pt>
                <c:pt idx="2940">
                  <c:v>4.4184084392423902E-4</c:v>
                </c:pt>
                <c:pt idx="2941">
                  <c:v>6.2773293726102995E-4</c:v>
                </c:pt>
                <c:pt idx="2942">
                  <c:v>6.5640542228836897E-4</c:v>
                </c:pt>
                <c:pt idx="2943">
                  <c:v>5.2067709725997599E-4</c:v>
                </c:pt>
                <c:pt idx="2944">
                  <c:v>2.5454196317661101E-4</c:v>
                </c:pt>
                <c:pt idx="2945">
                  <c:v>-7.5344784648035296E-5</c:v>
                </c:pt>
                <c:pt idx="2946">
                  <c:v>-3.8636096375247098E-4</c:v>
                </c:pt>
                <c:pt idx="2947">
                  <c:v>-6.0061064267568904E-4</c:v>
                </c:pt>
                <c:pt idx="2948">
                  <c:v>-6.6443366022285401E-4</c:v>
                </c:pt>
                <c:pt idx="2949">
                  <c:v>-5.6184514572002399E-4</c:v>
                </c:pt>
                <c:pt idx="2950">
                  <c:v>-3.1853902903737099E-4</c:v>
                </c:pt>
                <c:pt idx="2951">
                  <c:v>4.5471635403652598E-6</c:v>
                </c:pt>
                <c:pt idx="2952">
                  <c:v>3.2649449080086201E-4</c:v>
                </c:pt>
                <c:pt idx="2953">
                  <c:v>5.6666924741550801E-4</c:v>
                </c:pt>
                <c:pt idx="2954">
                  <c:v>6.6491817565414403E-4</c:v>
                </c:pt>
                <c:pt idx="2955">
                  <c:v>5.9663422194730002E-4</c:v>
                </c:pt>
                <c:pt idx="2956">
                  <c:v>3.7891952610375298E-4</c:v>
                </c:pt>
                <c:pt idx="2957">
                  <c:v>6.6302084301437904E-5</c:v>
                </c:pt>
                <c:pt idx="2958">
                  <c:v>-2.6292112582244198E-4</c:v>
                </c:pt>
                <c:pt idx="2959">
                  <c:v>-5.2629410893984202E-4</c:v>
                </c:pt>
                <c:pt idx="2960">
                  <c:v>-6.5785346758163597E-4</c:v>
                </c:pt>
                <c:pt idx="2961">
                  <c:v>-6.2464934424097905E-4</c:v>
                </c:pt>
                <c:pt idx="2962">
                  <c:v>-4.3499791759196298E-4</c:v>
                </c:pt>
                <c:pt idx="2963">
                  <c:v>-1.3639856395087399E-4</c:v>
                </c:pt>
                <c:pt idx="2964">
                  <c:v>1.96362656186972E-4</c:v>
                </c:pt>
                <c:pt idx="2965">
                  <c:v>4.79943630937309E-4</c:v>
                </c:pt>
                <c:pt idx="2966">
                  <c:v>6.4331974596526704E-4</c:v>
                </c:pt>
                <c:pt idx="2967">
                  <c:v>6.4557243975025495E-4</c:v>
                </c:pt>
                <c:pt idx="2968">
                  <c:v>4.8613751115912602E-4</c:v>
                </c:pt>
                <c:pt idx="2969">
                  <c:v>2.04946427120021E-4</c:v>
                </c:pt>
                <c:pt idx="2970">
                  <c:v>-1.2757476098662499E-4</c:v>
                </c:pt>
                <c:pt idx="2971">
                  <c:v>-4.2814405878781E-4</c:v>
                </c:pt>
                <c:pt idx="2972">
                  <c:v>-6.2148202105267395E-4</c:v>
                </c:pt>
                <c:pt idx="2973">
                  <c:v>-6.5916595575033702E-4</c:v>
                </c:pt>
                <c:pt idx="2974">
                  <c:v>-5.31757687661612E-4</c:v>
                </c:pt>
                <c:pt idx="2975">
                  <c:v>-2.7116740791283399E-4</c:v>
                </c:pt>
                <c:pt idx="2976">
                  <c:v>5.7338431348185102E-5</c:v>
                </c:pt>
                <c:pt idx="2977">
                  <c:v>3.7148350477624699E-4</c:v>
                </c:pt>
                <c:pt idx="2978">
                  <c:v>5.9258822991674202E-4</c:v>
                </c:pt>
                <c:pt idx="2979">
                  <c:v>6.6527555672409803E-4</c:v>
                </c:pt>
                <c:pt idx="2980">
                  <c:v>5.7134049327997496E-4</c:v>
                </c:pt>
                <c:pt idx="2981">
                  <c:v>3.3430965895477998E-4</c:v>
                </c:pt>
                <c:pt idx="2982">
                  <c:v>1.35488966378017E-5</c:v>
                </c:pt>
                <c:pt idx="2983">
                  <c:v>-3.1060527089336599E-4</c:v>
                </c:pt>
                <c:pt idx="2984">
                  <c:v>-5.5696642147408002E-4</c:v>
                </c:pt>
                <c:pt idx="2985">
                  <c:v>-6.6383187662777605E-4</c:v>
                </c:pt>
                <c:pt idx="2986">
                  <c:v>-6.0443652016605798E-4</c:v>
                </c:pt>
                <c:pt idx="2987">
                  <c:v>-3.9365628757680198E-4</c:v>
                </c:pt>
                <c:pt idx="2988">
                  <c:v>-8.4282395697623299E-5</c:v>
                </c:pt>
                <c:pt idx="2989">
                  <c:v>2.4620054503404998E-4</c:v>
                </c:pt>
                <c:pt idx="2990">
                  <c:v>5.1502103194464696E-4</c:v>
                </c:pt>
                <c:pt idx="2991">
                  <c:v>6.5485130644617803E-4</c:v>
                </c:pt>
                <c:pt idx="2992">
                  <c:v>6.30670008845689E-4</c:v>
                </c:pt>
                <c:pt idx="2993">
                  <c:v>4.4853349513710101E-4</c:v>
                </c:pt>
                <c:pt idx="2994">
                  <c:v>1.54058985071631E-4</c:v>
                </c:pt>
                <c:pt idx="2995">
                  <c:v>-1.79000553517587E-4</c:v>
                </c:pt>
                <c:pt idx="2996">
                  <c:v>-4.6722829303951001E-4</c:v>
                </c:pt>
                <c:pt idx="2997">
                  <c:v>-6.3843580809578595E-4</c:v>
                </c:pt>
                <c:pt idx="2998">
                  <c:v>-6.4974311444625601E-4</c:v>
                </c:pt>
                <c:pt idx="2999">
                  <c:v>-4.9831822707000698E-4</c:v>
                </c:pt>
                <c:pt idx="3000">
                  <c:v>-2.2208644838222599E-4</c:v>
                </c:pt>
                <c:pt idx="3001">
                  <c:v>1.09768259027186E-4</c:v>
                </c:pt>
                <c:pt idx="3002">
                  <c:v>4.1413082501039802E-4</c:v>
                </c:pt>
                <c:pt idx="3003">
                  <c:v>6.1477175678863302E-4</c:v>
                </c:pt>
                <c:pt idx="3004">
                  <c:v>6.6143928831205402E-4</c:v>
                </c:pt>
                <c:pt idx="3005">
                  <c:v>5.4244524680627302E-4</c:v>
                </c:pt>
                <c:pt idx="3006">
                  <c:v>2.8759242815185499E-4</c:v>
                </c:pt>
                <c:pt idx="3007">
                  <c:v>-3.92896982270954E-5</c:v>
                </c:pt>
                <c:pt idx="3008">
                  <c:v>-3.56331475949476E-4</c:v>
                </c:pt>
                <c:pt idx="3009">
                  <c:v>-5.8412782500031702E-4</c:v>
                </c:pt>
                <c:pt idx="3010">
                  <c:v>-6.6562573661388099E-4</c:v>
                </c:pt>
                <c:pt idx="3011">
                  <c:v>-5.8041355325020997E-4</c:v>
                </c:pt>
                <c:pt idx="3012">
                  <c:v>-3.4983319485074402E-4</c:v>
                </c:pt>
                <c:pt idx="3013">
                  <c:v>-3.1634942593325498E-5</c:v>
                </c:pt>
                <c:pt idx="3014">
                  <c:v>2.9448647728552702E-4</c:v>
                </c:pt>
                <c:pt idx="3015">
                  <c:v>5.4685193206674497E-4</c:v>
                </c:pt>
                <c:pt idx="3016">
                  <c:v>6.6225492803875005E-4</c:v>
                </c:pt>
                <c:pt idx="3017">
                  <c:v>6.1179206895213903E-4</c:v>
                </c:pt>
                <c:pt idx="3018">
                  <c:v>4.0810209091400698E-4</c:v>
                </c:pt>
                <c:pt idx="3019">
                  <c:v>1.0220041252488899E-4</c:v>
                </c:pt>
                <c:pt idx="3020">
                  <c:v>-2.29297993186417E-4</c:v>
                </c:pt>
                <c:pt idx="3021">
                  <c:v>-5.0336729404270697E-4</c:v>
                </c:pt>
                <c:pt idx="3022">
                  <c:v>-6.5136513344201297E-4</c:v>
                </c:pt>
                <c:pt idx="3023">
                  <c:v>-6.3622453439483905E-4</c:v>
                </c:pt>
                <c:pt idx="3024">
                  <c:v>-4.6173755385800703E-4</c:v>
                </c:pt>
                <c:pt idx="3025">
                  <c:v>-1.7160553854560801E-4</c:v>
                </c:pt>
                <c:pt idx="3026">
                  <c:v>1.6150614845901099E-4</c:v>
                </c:pt>
                <c:pt idx="3027">
                  <c:v>4.5416761867066499E-4</c:v>
                </c:pt>
                <c:pt idx="3028">
                  <c:v>6.3307999133489204E-4</c:v>
                </c:pt>
                <c:pt idx="3029">
                  <c:v>6.5343355282615197E-4</c:v>
                </c:pt>
                <c:pt idx="3030">
                  <c:v>5.1013062740463304E-4</c:v>
                </c:pt>
                <c:pt idx="3031">
                  <c:v>2.39062321728961E-4</c:v>
                </c:pt>
                <c:pt idx="3032">
                  <c:v>-9.1880625458704002E-5</c:v>
                </c:pt>
                <c:pt idx="3033">
                  <c:v>-3.9981150001421701E-4</c:v>
                </c:pt>
                <c:pt idx="3034">
                  <c:v>-6.0760710414069002E-4</c:v>
                </c:pt>
                <c:pt idx="3035">
                  <c:v>-6.63223739714305E-4</c:v>
                </c:pt>
                <c:pt idx="3036">
                  <c:v>-5.5273187533509097E-4</c:v>
                </c:pt>
                <c:pt idx="3037">
                  <c:v>-3.0380488387858699E-4</c:v>
                </c:pt>
                <c:pt idx="3038">
                  <c:v>2.1211925413982299E-5</c:v>
                </c:pt>
                <c:pt idx="3039">
                  <c:v>3.4091607639738801E-4</c:v>
                </c:pt>
                <c:pt idx="3040">
                  <c:v>5.7523568115727002E-4</c:v>
                </c:pt>
                <c:pt idx="3041">
                  <c:v>6.6548394106822099E-4</c:v>
                </c:pt>
                <c:pt idx="3042">
                  <c:v>5.8905761957598398E-4</c:v>
                </c:pt>
                <c:pt idx="3043">
                  <c:v>3.65098163012768E-4</c:v>
                </c:pt>
                <c:pt idx="3044">
                  <c:v>4.9697606618432097E-5</c:v>
                </c:pt>
                <c:pt idx="3045">
                  <c:v>-2.7815002365505801E-4</c:v>
                </c:pt>
                <c:pt idx="3046">
                  <c:v>-5.3633325498666595E-4</c:v>
                </c:pt>
                <c:pt idx="3047">
                  <c:v>-6.6018849543690095E-4</c:v>
                </c:pt>
                <c:pt idx="3048">
                  <c:v>-6.1869543169287096E-4</c:v>
                </c:pt>
                <c:pt idx="3049">
                  <c:v>-4.2224625897355E-4</c:v>
                </c:pt>
                <c:pt idx="3050">
                  <c:v>-1.20042891268683E-4</c:v>
                </c:pt>
                <c:pt idx="3051">
                  <c:v>2.1222596324645899E-4</c:v>
                </c:pt>
                <c:pt idx="3052">
                  <c:v>4.9134150871223104E-4</c:v>
                </c:pt>
                <c:pt idx="3053">
                  <c:v>6.4739752525959295E-4</c:v>
                </c:pt>
                <c:pt idx="3054">
                  <c:v>6.41308815443016E-4</c:v>
                </c:pt>
                <c:pt idx="3055">
                  <c:v>4.7460033440767602E-4</c:v>
                </c:pt>
                <c:pt idx="3056">
                  <c:v>1.89025255413207E-4</c:v>
                </c:pt>
                <c:pt idx="3057">
                  <c:v>-1.4389237142705099E-4</c:v>
                </c:pt>
                <c:pt idx="3058">
                  <c:v>-4.4077126119993799E-4</c:v>
                </c:pt>
                <c:pt idx="3059">
                  <c:v>-6.2725625425890904E-4</c:v>
                </c:pt>
                <c:pt idx="3060">
                  <c:v>-6.5664102722343696E-4</c:v>
                </c:pt>
                <c:pt idx="3061">
                  <c:v>-5.2156598141465699E-4</c:v>
                </c:pt>
                <c:pt idx="3062">
                  <c:v>-2.55861500000129E-4</c:v>
                </c:pt>
                <c:pt idx="3063">
                  <c:v>7.39250813389429E-5</c:v>
                </c:pt>
                <c:pt idx="3064">
                  <c:v>3.8519666745876602E-4</c:v>
                </c:pt>
                <c:pt idx="3065">
                  <c:v>5.9999335862690102E-4</c:v>
                </c:pt>
                <c:pt idx="3066">
                  <c:v>6.6451799103835305E-4</c:v>
                </c:pt>
                <c:pt idx="3067">
                  <c:v>5.6260997022391796E-4</c:v>
                </c:pt>
                <c:pt idx="3068">
                  <c:v>3.19792792188033E-4</c:v>
                </c:pt>
                <c:pt idx="3069">
                  <c:v>-3.1184745017996999E-6</c:v>
                </c:pt>
                <c:pt idx="3070">
                  <c:v>-3.2524869990704599E-4</c:v>
                </c:pt>
                <c:pt idx="3071">
                  <c:v>-5.6591837072412197E-4</c:v>
                </c:pt>
                <c:pt idx="3072">
                  <c:v>-6.6485027489064695E-4</c:v>
                </c:pt>
                <c:pt idx="3073">
                  <c:v>-5.9726630327913699E-4</c:v>
                </c:pt>
                <c:pt idx="3074">
                  <c:v>-3.8009328084021601E-4</c:v>
                </c:pt>
                <c:pt idx="3075">
                  <c:v>-6.7723538287334196E-5</c:v>
                </c:pt>
                <c:pt idx="3076">
                  <c:v>2.6160798455594102E-4</c:v>
                </c:pt>
                <c:pt idx="3077">
                  <c:v>5.2541816476906703E-4</c:v>
                </c:pt>
                <c:pt idx="3078">
                  <c:v>6.5763410615812205E-4</c:v>
                </c:pt>
                <c:pt idx="3079">
                  <c:v>6.2514150599406399E-4</c:v>
                </c:pt>
                <c:pt idx="3080">
                  <c:v>4.3607833755743801E-4</c:v>
                </c:pt>
                <c:pt idx="3081">
                  <c:v>1.3779664424594501E-4</c:v>
                </c:pt>
                <c:pt idx="3082">
                  <c:v>-1.9499707344526401E-4</c:v>
                </c:pt>
                <c:pt idx="3083">
                  <c:v>-4.7895256441808599E-4</c:v>
                </c:pt>
                <c:pt idx="3084">
                  <c:v>-6.4295141442639804E-4</c:v>
                </c:pt>
                <c:pt idx="3085">
                  <c:v>-6.4591909411061395E-4</c:v>
                </c:pt>
                <c:pt idx="3086">
                  <c:v>-4.8711232968367299E-4</c:v>
                </c:pt>
                <c:pt idx="3087">
                  <c:v>-2.0630526046194701E-4</c:v>
                </c:pt>
                <c:pt idx="3088">
                  <c:v>1.2617224106739399E-4</c:v>
                </c:pt>
                <c:pt idx="3089">
                  <c:v>4.27049122105648E-4</c:v>
                </c:pt>
                <c:pt idx="3090">
                  <c:v>6.2096890129212205E-4</c:v>
                </c:pt>
                <c:pt idx="3091">
                  <c:v>6.5936316693858995E-4</c:v>
                </c:pt>
                <c:pt idx="3092">
                  <c:v>5.3261583703316301E-4</c:v>
                </c:pt>
                <c:pt idx="3093">
                  <c:v>2.7247156663400397E-4</c:v>
                </c:pt>
                <c:pt idx="3094">
                  <c:v>-5.5914897919524901E-5</c:v>
                </c:pt>
                <c:pt idx="3095">
                  <c:v>-3.7029712941826501E-4</c:v>
                </c:pt>
                <c:pt idx="3096">
                  <c:v>-5.9193614769758305E-4</c:v>
                </c:pt>
                <c:pt idx="3097">
                  <c:v>-6.6532108568077603E-4</c:v>
                </c:pt>
                <c:pt idx="3098">
                  <c:v>-5.7207223040284705E-4</c:v>
                </c:pt>
                <c:pt idx="3099">
                  <c:v>-3.3554433614205599E-4</c:v>
                </c:pt>
                <c:pt idx="3100">
                  <c:v>-1.49772813285472E-5</c:v>
                </c:pt>
                <c:pt idx="3101">
                  <c:v>3.0934092650600399E-4</c:v>
                </c:pt>
                <c:pt idx="3102">
                  <c:v>5.5618278028533895E-4</c:v>
                </c:pt>
                <c:pt idx="3103">
                  <c:v>6.6372520643473302E-4</c:v>
                </c:pt>
                <c:pt idx="3104">
                  <c:v>6.0503353718029498E-4</c:v>
                </c:pt>
                <c:pt idx="3105">
                  <c:v>3.9480746518347898E-4</c:v>
                </c:pt>
                <c:pt idx="3106">
                  <c:v>8.5699414323759702E-5</c:v>
                </c:pt>
                <c:pt idx="3107">
                  <c:v>-2.4487258649391499E-4</c:v>
                </c:pt>
                <c:pt idx="3108">
                  <c:v>-5.1411472894494702E-4</c:v>
                </c:pt>
                <c:pt idx="3109">
                  <c:v>-6.5459364819548402E-4</c:v>
                </c:pt>
                <c:pt idx="3110">
                  <c:v>-6.3112552745128205E-4</c:v>
                </c:pt>
                <c:pt idx="3111">
                  <c:v>-4.49588103138378E-4</c:v>
                </c:pt>
                <c:pt idx="3112">
                  <c:v>-1.5544854935236E-4</c:v>
                </c:pt>
                <c:pt idx="3113">
                  <c:v>1.77624057951746E-4</c:v>
                </c:pt>
                <c:pt idx="3114">
                  <c:v>4.6620961804218002E-4</c:v>
                </c:pt>
                <c:pt idx="3115">
                  <c:v>6.3803008713945E-4</c:v>
                </c:pt>
                <c:pt idx="3116">
                  <c:v>6.5005196286133798E-4</c:v>
                </c:pt>
                <c:pt idx="3117">
                  <c:v>4.9926429185499397E-4</c:v>
                </c:pt>
                <c:pt idx="3118">
                  <c:v>2.2343278174275701E-4</c:v>
                </c:pt>
                <c:pt idx="3119">
                  <c:v>-1.08358854633301E-4</c:v>
                </c:pt>
                <c:pt idx="3120">
                  <c:v>-4.1301134365691799E-4</c:v>
                </c:pt>
                <c:pt idx="3121">
                  <c:v>-6.1422257952529395E-4</c:v>
                </c:pt>
                <c:pt idx="3122">
                  <c:v>-6.6159795999130898E-4</c:v>
                </c:pt>
                <c:pt idx="3123">
                  <c:v>-5.4327202712172503E-4</c:v>
                </c:pt>
                <c:pt idx="3124">
                  <c:v>-2.8888024484452501E-4</c:v>
                </c:pt>
                <c:pt idx="3125">
                  <c:v>3.7863386836920203E-5</c:v>
                </c:pt>
                <c:pt idx="3126">
                  <c:v>3.55123898397659E-4</c:v>
                </c:pt>
                <c:pt idx="3127">
                  <c:v>5.8344142657597905E-4</c:v>
                </c:pt>
                <c:pt idx="3128">
                  <c:v>6.6563243006050195E-4</c:v>
                </c:pt>
                <c:pt idx="3129">
                  <c:v>5.8111166215256199E-4</c:v>
                </c:pt>
                <c:pt idx="3130">
                  <c:v>3.5104787350348E-4</c:v>
                </c:pt>
                <c:pt idx="3131">
                  <c:v>3.3061967192548003E-5</c:v>
                </c:pt>
                <c:pt idx="3132">
                  <c:v>-2.9320451390331197E-4</c:v>
                </c:pt>
                <c:pt idx="3133">
                  <c:v>-5.46036105583335E-4</c:v>
                </c:pt>
                <c:pt idx="3134">
                  <c:v>-6.6210956725793596E-4</c:v>
                </c:pt>
                <c:pt idx="3135">
                  <c:v>-6.1235358038322905E-4</c:v>
                </c:pt>
                <c:pt idx="3136">
                  <c:v>-4.0922984053572001E-4</c:v>
                </c:pt>
                <c:pt idx="3137">
                  <c:v>-1.0361194844841699E-4</c:v>
                </c:pt>
                <c:pt idx="3138">
                  <c:v>2.2795619888965599E-4</c:v>
                </c:pt>
                <c:pt idx="3139">
                  <c:v>5.0243130207822302E-4</c:v>
                </c:pt>
                <c:pt idx="3140">
                  <c:v>6.5106936880378395E-4</c:v>
                </c:pt>
                <c:pt idx="3141">
                  <c:v>6.3664307317129996E-4</c:v>
                </c:pt>
                <c:pt idx="3142">
                  <c:v>4.6276557041616701E-4</c:v>
                </c:pt>
                <c:pt idx="3143">
                  <c:v>1.72985559761125E-4</c:v>
                </c:pt>
                <c:pt idx="3144">
                  <c:v>-1.60119757460595E-4</c:v>
                </c:pt>
                <c:pt idx="3145">
                  <c:v>-4.5312208811544802E-4</c:v>
                </c:pt>
                <c:pt idx="3146">
                  <c:v>-6.3263718083642799E-4</c:v>
                </c:pt>
                <c:pt idx="3147">
                  <c:v>-6.5370436702077896E-4</c:v>
                </c:pt>
                <c:pt idx="3148">
                  <c:v>-5.1104723919729699E-4</c:v>
                </c:pt>
                <c:pt idx="3149">
                  <c:v>-2.4039516000994401E-4</c:v>
                </c:pt>
                <c:pt idx="3150">
                  <c:v>9.0465378305204202E-5</c:v>
                </c:pt>
                <c:pt idx="3151">
                  <c:v>3.9866830141734998E-4</c:v>
                </c:pt>
                <c:pt idx="3152">
                  <c:v>6.07022275280931E-4</c:v>
                </c:pt>
                <c:pt idx="3153">
                  <c:v>6.6334375460759402E-4</c:v>
                </c:pt>
                <c:pt idx="3154">
                  <c:v>5.5352667550688701E-4</c:v>
                </c:pt>
                <c:pt idx="3155">
                  <c:v>3.0507540669528002E-4</c:v>
                </c:pt>
                <c:pt idx="3156">
                  <c:v>-1.97838902735834E-5</c:v>
                </c:pt>
                <c:pt idx="3157">
                  <c:v>-3.3968818919308301E-4</c:v>
                </c:pt>
                <c:pt idx="3158">
                  <c:v>-5.7451547385663703E-4</c:v>
                </c:pt>
                <c:pt idx="3159">
                  <c:v>-6.6545179405754504E-4</c:v>
                </c:pt>
                <c:pt idx="3160">
                  <c:v>-5.8972158427351398E-4</c:v>
                </c:pt>
                <c:pt idx="3161">
                  <c:v>-3.6629194534107E-4</c:v>
                </c:pt>
                <c:pt idx="3162">
                  <c:v>-5.11222163876952E-5</c:v>
                </c:pt>
                <c:pt idx="3163">
                  <c:v>2.7685138879918398E-4</c:v>
                </c:pt>
                <c:pt idx="3164">
                  <c:v>5.3548584619997905E-4</c:v>
                </c:pt>
                <c:pt idx="3165">
                  <c:v>6.6000455150696895E-4</c:v>
                </c:pt>
                <c:pt idx="3166">
                  <c:v>6.1922102251805295E-4</c:v>
                </c:pt>
                <c:pt idx="3167">
                  <c:v>4.2334974707114898E-4</c:v>
                </c:pt>
                <c:pt idx="3168">
                  <c:v>1.21447901199111E-4</c:v>
                </c:pt>
                <c:pt idx="3169">
                  <c:v>-2.10871324936324E-4</c:v>
                </c:pt>
                <c:pt idx="3170">
                  <c:v>-4.9037651959072997E-4</c:v>
                </c:pt>
                <c:pt idx="3171">
                  <c:v>-6.4706387283856403E-4</c:v>
                </c:pt>
                <c:pt idx="3172">
                  <c:v>-6.4169006504113404E-4</c:v>
                </c:pt>
                <c:pt idx="3173">
                  <c:v>-4.7560099969799199E-4</c:v>
                </c:pt>
                <c:pt idx="3174">
                  <c:v>-1.9039471356608399E-4</c:v>
                </c:pt>
                <c:pt idx="3175">
                  <c:v>1.4249710970150201E-4</c:v>
                </c:pt>
                <c:pt idx="3176">
                  <c:v>4.3969964785645597E-4</c:v>
                </c:pt>
                <c:pt idx="3177">
                  <c:v>6.26776681507176E-4</c:v>
                </c:pt>
                <c:pt idx="3178">
                  <c:v>6.5687360703417801E-4</c:v>
                </c:pt>
                <c:pt idx="3179">
                  <c:v>5.2245246273145197E-4</c:v>
                </c:pt>
                <c:pt idx="3180">
                  <c:v>2.5717985807785498E-4</c:v>
                </c:pt>
                <c:pt idx="3181">
                  <c:v>-7.2505037459351794E-5</c:v>
                </c:pt>
                <c:pt idx="3182">
                  <c:v>-3.8403059657626598E-4</c:v>
                </c:pt>
                <c:pt idx="3183">
                  <c:v>-5.9937331042779203E-4</c:v>
                </c:pt>
                <c:pt idx="3184">
                  <c:v>-6.6459926044060396E-4</c:v>
                </c:pt>
                <c:pt idx="3185">
                  <c:v>-5.6337220280157395E-4</c:v>
                </c:pt>
                <c:pt idx="3186">
                  <c:v>-3.2104508206347402E-4</c:v>
                </c:pt>
                <c:pt idx="3187">
                  <c:v>1.6897710965216199E-6</c:v>
                </c:pt>
                <c:pt idx="3188">
                  <c:v>3.2400141060281399E-4</c:v>
                </c:pt>
                <c:pt idx="3189">
                  <c:v>5.65164886864803E-4</c:v>
                </c:pt>
                <c:pt idx="3190">
                  <c:v>6.6477931118308104E-4</c:v>
                </c:pt>
                <c:pt idx="3191">
                  <c:v>5.9789563302411097E-4</c:v>
                </c:pt>
                <c:pt idx="3192">
                  <c:v>3.8126528449902302E-4</c:v>
                </c:pt>
                <c:pt idx="3193">
                  <c:v>6.9144680273043694E-5</c:v>
                </c:pt>
                <c:pt idx="3194">
                  <c:v>-2.60293638069775E-4</c:v>
                </c:pt>
                <c:pt idx="3195">
                  <c:v>-5.2453980001351895E-4</c:v>
                </c:pt>
                <c:pt idx="3196">
                  <c:v>-6.5741171503519804E-4</c:v>
                </c:pt>
                <c:pt idx="3197">
                  <c:v>-6.2563078774011398E-4</c:v>
                </c:pt>
                <c:pt idx="3198">
                  <c:v>-4.3715674852388102E-4</c:v>
                </c:pt>
                <c:pt idx="3199">
                  <c:v>-1.3919408971626001E-4</c:v>
                </c:pt>
                <c:pt idx="3200">
                  <c:v>1.9363059235824199E-4</c:v>
                </c:pt>
                <c:pt idx="3201">
                  <c:v>4.7795929137963301E-4</c:v>
                </c:pt>
                <c:pt idx="3202">
                  <c:v>6.4258012083081401E-4</c:v>
                </c:pt>
                <c:pt idx="3203">
                  <c:v>6.4626277274224995E-4</c:v>
                </c:pt>
                <c:pt idx="3204">
                  <c:v>4.8808490409720998E-4</c:v>
                </c:pt>
                <c:pt idx="3205">
                  <c:v>2.0766314336209999E-4</c:v>
                </c:pt>
                <c:pt idx="3206">
                  <c:v>-1.2476913987666201E-4</c:v>
                </c:pt>
                <c:pt idx="3207">
                  <c:v>-4.25952218021764E-4</c:v>
                </c:pt>
                <c:pt idx="3208">
                  <c:v>-6.2045292074759304E-4</c:v>
                </c:pt>
                <c:pt idx="3209">
                  <c:v>-6.5955734046170501E-4</c:v>
                </c:pt>
                <c:pt idx="3210">
                  <c:v>-5.3347153266049198E-4</c:v>
                </c:pt>
                <c:pt idx="3211">
                  <c:v>-2.73774470087333E-4</c:v>
                </c:pt>
                <c:pt idx="3212">
                  <c:v>5.44911068927088E-5</c:v>
                </c:pt>
                <c:pt idx="3213">
                  <c:v>3.6910904811318602E-4</c:v>
                </c:pt>
                <c:pt idx="3214">
                  <c:v>5.9128133844741997E-4</c:v>
                </c:pt>
                <c:pt idx="3215">
                  <c:v>6.6536354952437303E-4</c:v>
                </c:pt>
                <c:pt idx="3216">
                  <c:v>5.7280133200715002E-4</c:v>
                </c:pt>
                <c:pt idx="3217">
                  <c:v>3.3677746748724799E-4</c:v>
                </c:pt>
                <c:pt idx="3218">
                  <c:v>1.64055970194339E-5</c:v>
                </c:pt>
                <c:pt idx="3219">
                  <c:v>-3.08075156994832E-4</c:v>
                </c:pt>
                <c:pt idx="3220">
                  <c:v>-5.5539657678022004E-4</c:v>
                </c:pt>
                <c:pt idx="3221">
                  <c:v>-6.6361547848077605E-4</c:v>
                </c:pt>
                <c:pt idx="3222">
                  <c:v>-6.0562776682426996E-4</c:v>
                </c:pt>
                <c:pt idx="3223">
                  <c:v>-3.9595682392472103E-4</c:v>
                </c:pt>
                <c:pt idx="3224">
                  <c:v>-8.7116038135420004E-5</c:v>
                </c:pt>
                <c:pt idx="3225">
                  <c:v>2.43543499833562E-4</c:v>
                </c:pt>
                <c:pt idx="3226">
                  <c:v>5.1320605743504304E-4</c:v>
                </c:pt>
                <c:pt idx="3227">
                  <c:v>6.5433297425267201E-4</c:v>
                </c:pt>
                <c:pt idx="3228">
                  <c:v>6.3157813848164395E-4</c:v>
                </c:pt>
                <c:pt idx="3229">
                  <c:v>4.5064063990156499E-4</c:v>
                </c:pt>
                <c:pt idx="3230">
                  <c:v>1.5683739748656699E-4</c:v>
                </c:pt>
                <c:pt idx="3231">
                  <c:v>-1.7624674407751899E-4</c:v>
                </c:pt>
                <c:pt idx="3232">
                  <c:v>-4.6518879523196899E-4</c:v>
                </c:pt>
                <c:pt idx="3233">
                  <c:v>-6.3762142679879596E-4</c:v>
                </c:pt>
                <c:pt idx="3234">
                  <c:v>-6.5035781650770298E-4</c:v>
                </c:pt>
                <c:pt idx="3235">
                  <c:v>-5.0020805654526796E-4</c:v>
                </c:pt>
                <c:pt idx="3236">
                  <c:v>-2.2477808575556901E-4</c:v>
                </c:pt>
                <c:pt idx="3237">
                  <c:v>1.06948951033619E-4</c:v>
                </c:pt>
                <c:pt idx="3238">
                  <c:v>4.1188995957331499E-4</c:v>
                </c:pt>
                <c:pt idx="3239">
                  <c:v>6.1367057255806896E-4</c:v>
                </c:pt>
                <c:pt idx="3240">
                  <c:v>6.6175358370980603E-4</c:v>
                </c:pt>
                <c:pt idx="3241">
                  <c:v>5.4409630460022698E-4</c:v>
                </c:pt>
                <c:pt idx="3242">
                  <c:v>2.9016673067509602E-4</c:v>
                </c:pt>
                <c:pt idx="3243">
                  <c:v>-3.6436901011325799E-5</c:v>
                </c:pt>
                <c:pt idx="3244">
                  <c:v>-3.5391468480133699E-4</c:v>
                </c:pt>
                <c:pt idx="3245">
                  <c:v>-5.8275234025554495E-4</c:v>
                </c:pt>
                <c:pt idx="3246">
                  <c:v>-6.6563605695969005E-4</c:v>
                </c:pt>
                <c:pt idx="3247">
                  <c:v>-5.8180709389197096E-4</c:v>
                </c:pt>
                <c:pt idx="3248">
                  <c:v>-3.5226093488982801E-4</c:v>
                </c:pt>
                <c:pt idx="3249">
                  <c:v>-3.4488839476339103E-5</c:v>
                </c:pt>
                <c:pt idx="3250">
                  <c:v>2.91921199737226E-4</c:v>
                </c:pt>
                <c:pt idx="3251">
                  <c:v>5.45217763528954E-4</c:v>
                </c:pt>
                <c:pt idx="3252">
                  <c:v>6.6196115615940504E-4</c:v>
                </c:pt>
                <c:pt idx="3253">
                  <c:v>6.1291227072085097E-4</c:v>
                </c:pt>
                <c:pt idx="3254">
                  <c:v>4.1035570484857398E-4</c:v>
                </c:pt>
                <c:pt idx="3255">
                  <c:v>1.05023007034993E-4</c:v>
                </c:pt>
                <c:pt idx="3256">
                  <c:v>-2.2661335440593599E-4</c:v>
                </c:pt>
                <c:pt idx="3257">
                  <c:v>-5.0149299542871101E-4</c:v>
                </c:pt>
                <c:pt idx="3258">
                  <c:v>-6.5077060470968202E-4</c:v>
                </c:pt>
                <c:pt idx="3259">
                  <c:v>-6.3705867895337304E-4</c:v>
                </c:pt>
                <c:pt idx="3260">
                  <c:v>-4.6379145502806402E-4</c:v>
                </c:pt>
                <c:pt idx="3261">
                  <c:v>-1.7436478403767001E-4</c:v>
                </c:pt>
                <c:pt idx="3262">
                  <c:v>1.5873262879554699E-4</c:v>
                </c:pt>
                <c:pt idx="3263">
                  <c:v>4.5207447004118198E-4</c:v>
                </c:pt>
                <c:pt idx="3264">
                  <c:v>6.3219145579859401E-4</c:v>
                </c:pt>
                <c:pt idx="3265">
                  <c:v>6.5397216962018005E-4</c:v>
                </c:pt>
                <c:pt idx="3266">
                  <c:v>5.1196149661158596E-4</c:v>
                </c:pt>
                <c:pt idx="3267">
                  <c:v>2.4172689079806999E-4</c:v>
                </c:pt>
                <c:pt idx="3268">
                  <c:v>-8.9049714380584101E-5</c:v>
                </c:pt>
                <c:pt idx="3269">
                  <c:v>-3.9752326616829899E-4</c:v>
                </c:pt>
                <c:pt idx="3270">
                  <c:v>-6.0643464988885604E-4</c:v>
                </c:pt>
                <c:pt idx="3271">
                  <c:v>-6.6346071349730404E-4</c:v>
                </c:pt>
                <c:pt idx="3272">
                  <c:v>-5.5431892559889401E-4</c:v>
                </c:pt>
                <c:pt idx="3273">
                  <c:v>-3.0634452403927802E-4</c:v>
                </c:pt>
                <c:pt idx="3274">
                  <c:v>1.8355763989431098E-5</c:v>
                </c:pt>
                <c:pt idx="3275">
                  <c:v>3.3845873705609398E-4</c:v>
                </c:pt>
                <c:pt idx="3276">
                  <c:v>5.7379261978148899E-4</c:v>
                </c:pt>
                <c:pt idx="3277">
                  <c:v>6.6541658133161896E-4</c:v>
                </c:pt>
                <c:pt idx="3278">
                  <c:v>5.9038283214246201E-4</c:v>
                </c:pt>
                <c:pt idx="3279">
                  <c:v>3.6748404017403002E-4</c:v>
                </c:pt>
                <c:pt idx="3280">
                  <c:v>5.2546590638533201E-5</c:v>
                </c:pt>
                <c:pt idx="3281">
                  <c:v>-2.7555147849776601E-4</c:v>
                </c:pt>
                <c:pt idx="3282">
                  <c:v>-5.3463597044703002E-4</c:v>
                </c:pt>
                <c:pt idx="3283">
                  <c:v>-6.5981756695706305E-4</c:v>
                </c:pt>
                <c:pt idx="3284">
                  <c:v>-6.1974376061167897E-4</c:v>
                </c:pt>
                <c:pt idx="3285">
                  <c:v>-4.2445128480992798E-4</c:v>
                </c:pt>
                <c:pt idx="3286">
                  <c:v>-1.22852351622922E-4</c:v>
                </c:pt>
                <c:pt idx="3287">
                  <c:v>2.0951571514870299E-4</c:v>
                </c:pt>
                <c:pt idx="3288">
                  <c:v>4.8940927132020101E-4</c:v>
                </c:pt>
                <c:pt idx="3289">
                  <c:v>6.4672723941485398E-4</c:v>
                </c:pt>
                <c:pt idx="3290">
                  <c:v>6.4206835839353304E-4</c:v>
                </c:pt>
                <c:pt idx="3291">
                  <c:v>4.7659947390963102E-4</c:v>
                </c:pt>
                <c:pt idx="3292">
                  <c:v>1.91763294576573E-4</c:v>
                </c:pt>
                <c:pt idx="3293">
                  <c:v>-1.4110119149629999E-4</c:v>
                </c:pt>
                <c:pt idx="3294">
                  <c:v>-4.3862600883068202E-4</c:v>
                </c:pt>
                <c:pt idx="3295">
                  <c:v>-6.2629422121520805E-4</c:v>
                </c:pt>
                <c:pt idx="3296">
                  <c:v>-6.5710316064910396E-4</c:v>
                </c:pt>
                <c:pt idx="3297">
                  <c:v>-5.2333653712636802E-4</c:v>
                </c:pt>
                <c:pt idx="3298">
                  <c:v>-2.5849703133615503E-4</c:v>
                </c:pt>
                <c:pt idx="3299">
                  <c:v>7.1084659551359206E-5</c:v>
                </c:pt>
                <c:pt idx="3300">
                  <c:v>3.8286275647702299E-4</c:v>
                </c:pt>
                <c:pt idx="3301">
                  <c:v>5.9875050093490705E-4</c:v>
                </c:pt>
                <c:pt idx="3302">
                  <c:v>6.64677468055199E-4</c:v>
                </c:pt>
                <c:pt idx="3303">
                  <c:v>5.6413183994141096E-4</c:v>
                </c:pt>
                <c:pt idx="3304">
                  <c:v>3.2229589289443201E-4</c:v>
                </c:pt>
                <c:pt idx="3305">
                  <c:v>-2.6105990652137198E-7</c:v>
                </c:pt>
                <c:pt idx="3306">
                  <c:v>-3.2275262863438802E-4</c:v>
                </c:pt>
                <c:pt idx="3307">
                  <c:v>-5.6440879930882602E-4</c:v>
                </c:pt>
                <c:pt idx="3308">
                  <c:v>-6.6470528485837303E-4</c:v>
                </c:pt>
                <c:pt idx="3309">
                  <c:v>-5.9852220828292095E-4</c:v>
                </c:pt>
                <c:pt idx="3310">
                  <c:v>-3.8243553168079198E-4</c:v>
                </c:pt>
                <c:pt idx="3311">
                  <c:v>-7.0565503711410106E-5</c:v>
                </c:pt>
                <c:pt idx="3312">
                  <c:v>2.5897809241909802E-4</c:v>
                </c:pt>
                <c:pt idx="3313">
                  <c:v>5.23659018719796E-4</c:v>
                </c:pt>
                <c:pt idx="3314">
                  <c:v>6.57186295237413E-4</c:v>
                </c:pt>
                <c:pt idx="3315">
                  <c:v>6.2611718722502502E-4</c:v>
                </c:pt>
                <c:pt idx="3316">
                  <c:v>4.38233145523088E-4</c:v>
                </c:pt>
                <c:pt idx="3317">
                  <c:v>1.4059089392383001E-4</c:v>
                </c:pt>
                <c:pt idx="3318">
                  <c:v>-1.9226321922123901E-4</c:v>
                </c:pt>
                <c:pt idx="3319">
                  <c:v>-4.7696381639792702E-4</c:v>
                </c:pt>
                <c:pt idx="3320">
                  <c:v>-6.4220586688905096E-4</c:v>
                </c:pt>
                <c:pt idx="3321">
                  <c:v>-6.4660347406184896E-4</c:v>
                </c:pt>
                <c:pt idx="3322">
                  <c:v>-4.8905522991911799E-4</c:v>
                </c:pt>
                <c:pt idx="3323">
                  <c:v>-2.0902006956475701E-4</c:v>
                </c:pt>
                <c:pt idx="3324">
                  <c:v>1.2336546387847099E-4</c:v>
                </c:pt>
                <c:pt idx="3325">
                  <c:v>4.24853351589559E-4</c:v>
                </c:pt>
                <c:pt idx="3326">
                  <c:v>6.1993408179619302E-4</c:v>
                </c:pt>
                <c:pt idx="3327">
                  <c:v>6.5974847542513105E-4</c:v>
                </c:pt>
                <c:pt idx="3328">
                  <c:v>5.34324770601438E-4</c:v>
                </c:pt>
                <c:pt idx="3329">
                  <c:v>2.7507611227038599E-4</c:v>
                </c:pt>
                <c:pt idx="3330">
                  <c:v>-5.3067064827096699E-5</c:v>
                </c:pt>
                <c:pt idx="3331">
                  <c:v>-3.6791926633446297E-4</c:v>
                </c:pt>
                <c:pt idx="3332">
                  <c:v>-5.9062380518293798E-4</c:v>
                </c:pt>
                <c:pt idx="3333">
                  <c:v>-6.6540294805926103E-4</c:v>
                </c:pt>
                <c:pt idx="3334">
                  <c:v>-5.7352779473393502E-4</c:v>
                </c:pt>
                <c:pt idx="3335">
                  <c:v>-3.3800904730935902E-4</c:v>
                </c:pt>
                <c:pt idx="3336">
                  <c:v>-1.7833837130257299E-5</c:v>
                </c:pt>
                <c:pt idx="3337">
                  <c:v>3.0680796819121202E-4</c:v>
                </c:pt>
                <c:pt idx="3338">
                  <c:v>5.5460781458073602E-4</c:v>
                </c:pt>
                <c:pt idx="3339">
                  <c:v>6.6350269327141603E-4</c:v>
                </c:pt>
                <c:pt idx="3340">
                  <c:v>6.0621920636038697E-4</c:v>
                </c:pt>
                <c:pt idx="3341">
                  <c:v>3.9710435850546898E-4</c:v>
                </c:pt>
                <c:pt idx="3342">
                  <c:v>8.8532260606263998E-5</c:v>
                </c:pt>
                <c:pt idx="3343">
                  <c:v>-2.4221329117605201E-4</c:v>
                </c:pt>
                <c:pt idx="3344">
                  <c:v>-5.1229502160115496E-4</c:v>
                </c:pt>
                <c:pt idx="3345">
                  <c:v>-6.5406928581866102E-4</c:v>
                </c:pt>
                <c:pt idx="3346">
                  <c:v>-6.3202783985161096E-4</c:v>
                </c:pt>
                <c:pt idx="3347">
                  <c:v>-4.5169110057765698E-4</c:v>
                </c:pt>
                <c:pt idx="3348">
                  <c:v>-1.5822552307587199E-4</c:v>
                </c:pt>
                <c:pt idx="3349">
                  <c:v>1.7486861824014799E-4</c:v>
                </c:pt>
                <c:pt idx="3350">
                  <c:v>4.6416582931177398E-4</c:v>
                </c:pt>
                <c:pt idx="3351">
                  <c:v>6.3720982895651001E-4</c:v>
                </c:pt>
                <c:pt idx="3352">
                  <c:v>6.5066067397629302E-4</c:v>
                </c:pt>
                <c:pt idx="3353">
                  <c:v>5.0114951679293396E-4</c:v>
                </c:pt>
                <c:pt idx="3354">
                  <c:v>2.2612235422288999E-4</c:v>
                </c:pt>
                <c:pt idx="3355">
                  <c:v>-1.05538554723522E-4</c:v>
                </c:pt>
                <c:pt idx="3356">
                  <c:v>-4.10766677925768E-4</c:v>
                </c:pt>
                <c:pt idx="3357">
                  <c:v>-6.1311573843003501E-4</c:v>
                </c:pt>
                <c:pt idx="3358">
                  <c:v>-6.6190615875059001E-4</c:v>
                </c:pt>
                <c:pt idx="3359">
                  <c:v>-5.4491807544435999E-4</c:v>
                </c:pt>
                <c:pt idx="3360">
                  <c:v>-2.9145187971676701E-4</c:v>
                </c:pt>
                <c:pt idx="3361">
                  <c:v>3.5010247322088399E-5</c:v>
                </c:pt>
                <c:pt idx="3362">
                  <c:v>3.5270384073132001E-4</c:v>
                </c:pt>
                <c:pt idx="3363">
                  <c:v>5.8206056921361496E-4</c:v>
                </c:pt>
                <c:pt idx="3364">
                  <c:v>6.6563661729473404E-4</c:v>
                </c:pt>
                <c:pt idx="3365">
                  <c:v>5.8249984526460104E-4</c:v>
                </c:pt>
                <c:pt idx="3366">
                  <c:v>3.5347237342125298E-4</c:v>
                </c:pt>
                <c:pt idx="3367">
                  <c:v>3.59155528711437E-5</c:v>
                </c:pt>
                <c:pt idx="3368">
                  <c:v>-2.9063654069945899E-4</c:v>
                </c:pt>
                <c:pt idx="3369">
                  <c:v>-5.4439690967367899E-4</c:v>
                </c:pt>
                <c:pt idx="3370">
                  <c:v>-6.6180969542688195E-4</c:v>
                </c:pt>
                <c:pt idx="3371">
                  <c:v>-6.1346813739113703E-4</c:v>
                </c:pt>
                <c:pt idx="3372">
                  <c:v>-4.1147967866574803E-4</c:v>
                </c:pt>
                <c:pt idx="3373">
                  <c:v>-1.0643358178391599E-4</c:v>
                </c:pt>
                <c:pt idx="3374">
                  <c:v>2.2526946592170099E-4</c:v>
                </c:pt>
                <c:pt idx="3375">
                  <c:v>5.0055237841692001E-4</c:v>
                </c:pt>
                <c:pt idx="3376">
                  <c:v>6.5046884253610205E-4</c:v>
                </c:pt>
                <c:pt idx="3377">
                  <c:v>6.3747134982637395E-4</c:v>
                </c:pt>
                <c:pt idx="3378">
                  <c:v>4.6481520296747902E-4</c:v>
                </c:pt>
                <c:pt idx="3379">
                  <c:v>1.7574320502120101E-4</c:v>
                </c:pt>
                <c:pt idx="3380">
                  <c:v>-1.5734476885432999E-4</c:v>
                </c:pt>
                <c:pt idx="3381">
                  <c:v>-4.51024769274212E-4</c:v>
                </c:pt>
                <c:pt idx="3382">
                  <c:v>-6.3174281827483095E-4</c:v>
                </c:pt>
                <c:pt idx="3383">
                  <c:v>-6.5423695939059604E-4</c:v>
                </c:pt>
                <c:pt idx="3384">
                  <c:v>-5.1287339543554299E-4</c:v>
                </c:pt>
                <c:pt idx="3385">
                  <c:v>-2.43057507958099E-4</c:v>
                </c:pt>
                <c:pt idx="3386">
                  <c:v>8.7633640206762298E-5</c:v>
                </c:pt>
                <c:pt idx="3387">
                  <c:v>3.96376399542204E-4</c:v>
                </c:pt>
                <c:pt idx="3388">
                  <c:v>6.0584423067163698E-4</c:v>
                </c:pt>
                <c:pt idx="3389">
                  <c:v>6.6357461584461001E-4</c:v>
                </c:pt>
                <c:pt idx="3390">
                  <c:v>5.5510862196124196E-4</c:v>
                </c:pt>
                <c:pt idx="3391">
                  <c:v>3.07612230063798E-4</c:v>
                </c:pt>
                <c:pt idx="3392">
                  <c:v>-1.6927553140858E-5</c:v>
                </c:pt>
                <c:pt idx="3393">
                  <c:v>-3.3722772565047E-4</c:v>
                </c:pt>
                <c:pt idx="3394">
                  <c:v>-5.7306712226199103E-4</c:v>
                </c:pt>
                <c:pt idx="3395">
                  <c:v>-6.6537830305266705E-4</c:v>
                </c:pt>
                <c:pt idx="3396">
                  <c:v>-5.9104136013648004E-4</c:v>
                </c:pt>
                <c:pt idx="3397">
                  <c:v>-3.6867444201970501E-4</c:v>
                </c:pt>
                <c:pt idx="3398">
                  <c:v>-5.3970722808899302E-5</c:v>
                </c:pt>
                <c:pt idx="3399">
                  <c:v>2.7425029873945198E-4</c:v>
                </c:pt>
                <c:pt idx="3400">
                  <c:v>5.3378363164317095E-4</c:v>
                </c:pt>
                <c:pt idx="3401">
                  <c:v>6.5962754264861103E-4</c:v>
                </c:pt>
                <c:pt idx="3402">
                  <c:v>6.2026364356551199E-4</c:v>
                </c:pt>
                <c:pt idx="3403">
                  <c:v>4.2555086711513801E-4</c:v>
                </c:pt>
                <c:pt idx="3404">
                  <c:v>1.2425623606985599E-4</c:v>
                </c:pt>
                <c:pt idx="3405">
                  <c:v>-2.08159140128846E-4</c:v>
                </c:pt>
                <c:pt idx="3406">
                  <c:v>-4.8843976835672505E-4</c:v>
                </c:pt>
                <c:pt idx="3407">
                  <c:v>-6.4638762653932097E-4</c:v>
                </c:pt>
                <c:pt idx="3408">
                  <c:v>-6.4244369375742697E-4</c:v>
                </c:pt>
                <c:pt idx="3409">
                  <c:v>-4.7759575244265098E-4</c:v>
                </c:pt>
                <c:pt idx="3410">
                  <c:v>-1.93130992139662E-4</c:v>
                </c:pt>
                <c:pt idx="3411">
                  <c:v>1.39704623242398E-4</c:v>
                </c:pt>
                <c:pt idx="3412">
                  <c:v>4.3755034906883702E-4</c:v>
                </c:pt>
                <c:pt idx="3413">
                  <c:v>6.2580887560568198E-4</c:v>
                </c:pt>
                <c:pt idx="3414">
                  <c:v>6.5732968701067004E-4</c:v>
                </c:pt>
                <c:pt idx="3415">
                  <c:v>5.2421820052650297E-4</c:v>
                </c:pt>
                <c:pt idx="3416">
                  <c:v>2.59813013706853E-4</c:v>
                </c:pt>
                <c:pt idx="3417">
                  <c:v>-6.9663954158600804E-5</c:v>
                </c:pt>
                <c:pt idx="3418">
                  <c:v>-3.8169315254123703E-4</c:v>
                </c:pt>
                <c:pt idx="3419">
                  <c:v>-5.9812493301750799E-4</c:v>
                </c:pt>
                <c:pt idx="3420">
                  <c:v>-6.6475261352184098E-4</c:v>
                </c:pt>
                <c:pt idx="3421">
                  <c:v>-5.6488887814380403E-4</c:v>
                </c:pt>
                <c:pt idx="3422">
                  <c:v>-3.2354521891846301E-4</c:v>
                </c:pt>
                <c:pt idx="3423">
                  <c:v>-1.1676524861735601E-6</c:v>
                </c:pt>
                <c:pt idx="3424">
                  <c:v>3.21502359754869E-4</c:v>
                </c:pt>
                <c:pt idx="3425">
                  <c:v>5.6365011153946198E-4</c:v>
                </c:pt>
                <c:pt idx="3426">
                  <c:v>6.6462819625755904E-4</c:v>
                </c:pt>
                <c:pt idx="3427">
                  <c:v>5.9914602616895399E-4</c:v>
                </c:pt>
                <c:pt idx="3428">
                  <c:v>3.8360401699422998E-4</c:v>
                </c:pt>
                <c:pt idx="3429">
                  <c:v>7.1986002056745899E-5</c:v>
                </c:pt>
                <c:pt idx="3430">
                  <c:v>-2.5766135366458699E-4</c:v>
                </c:pt>
                <c:pt idx="3431">
                  <c:v>-5.2277582494562999E-4</c:v>
                </c:pt>
                <c:pt idx="3432">
                  <c:v>-6.56957847803269E-4</c:v>
                </c:pt>
                <c:pt idx="3433">
                  <c:v>-6.2660070220796902E-4</c:v>
                </c:pt>
                <c:pt idx="3434">
                  <c:v>-4.3930752359613298E-4</c:v>
                </c:pt>
                <c:pt idx="3435">
                  <c:v>-1.4198705043362301E-4</c:v>
                </c:pt>
                <c:pt idx="3436">
                  <c:v>1.9089496033370001E-4</c:v>
                </c:pt>
                <c:pt idx="3437">
                  <c:v>4.7596614405908902E-4</c:v>
                </c:pt>
                <c:pt idx="3438">
                  <c:v>6.4182865432528601E-4</c:v>
                </c:pt>
                <c:pt idx="3439">
                  <c:v>6.4694119649980899E-4</c:v>
                </c:pt>
                <c:pt idx="3440">
                  <c:v>4.9002330267913796E-4</c:v>
                </c:pt>
                <c:pt idx="3441">
                  <c:v>2.10376032818602E-4</c:v>
                </c:pt>
                <c:pt idx="3442">
                  <c:v>-1.2196121953951099E-4</c:v>
                </c:pt>
                <c:pt idx="3443">
                  <c:v>-4.23752527871477E-4</c:v>
                </c:pt>
                <c:pt idx="3444">
                  <c:v>-6.1941238682819595E-4</c:v>
                </c:pt>
                <c:pt idx="3445">
                  <c:v>-6.5993657094831496E-4</c:v>
                </c:pt>
                <c:pt idx="3446">
                  <c:v>-5.3517554692516199E-4</c:v>
                </c:pt>
                <c:pt idx="3447">
                  <c:v>-2.7637648718653899E-4</c:v>
                </c:pt>
                <c:pt idx="3448">
                  <c:v>5.1642778283204503E-5</c:v>
                </c:pt>
                <c:pt idx="3449">
                  <c:v>3.6672778956338197E-4</c:v>
                </c:pt>
                <c:pt idx="3450">
                  <c:v>5.8996355093336999E-4</c:v>
                </c:pt>
                <c:pt idx="3451">
                  <c:v>6.65439281103932E-4</c:v>
                </c:pt>
                <c:pt idx="3452">
                  <c:v>5.7425161523641099E-4</c:v>
                </c:pt>
                <c:pt idx="3453">
                  <c:v>3.3923906993454098E-4</c:v>
                </c:pt>
                <c:pt idx="3454">
                  <c:v>1.9261995081159701E-5</c:v>
                </c:pt>
                <c:pt idx="3455">
                  <c:v>-3.0553936593304002E-4</c:v>
                </c:pt>
                <c:pt idx="3456">
                  <c:v>-5.5381649732069097E-4</c:v>
                </c:pt>
                <c:pt idx="3457">
                  <c:v>-6.6338685132625197E-4</c:v>
                </c:pt>
                <c:pt idx="3458">
                  <c:v>-6.0680785306390099E-4</c:v>
                </c:pt>
                <c:pt idx="3459">
                  <c:v>-3.9825006363906901E-4</c:v>
                </c:pt>
                <c:pt idx="3460">
                  <c:v>-8.9948075211798798E-5</c:v>
                </c:pt>
                <c:pt idx="3461">
                  <c:v>2.40881966649614E-4</c:v>
                </c:pt>
                <c:pt idx="3462">
                  <c:v>5.1138162564039798E-4</c:v>
                </c:pt>
                <c:pt idx="3463">
                  <c:v>6.5380258410825296E-4</c:v>
                </c:pt>
                <c:pt idx="3464">
                  <c:v>6.3247462948942104E-4</c:v>
                </c:pt>
                <c:pt idx="3465">
                  <c:v>4.5273948032721498E-4</c:v>
                </c:pt>
                <c:pt idx="3466">
                  <c:v>1.5961291972522399E-4</c:v>
                </c:pt>
                <c:pt idx="3467">
                  <c:v>-1.73489686788616E-4</c:v>
                </c:pt>
                <c:pt idx="3468">
                  <c:v>-4.6314072499436599E-4</c:v>
                </c:pt>
                <c:pt idx="3469">
                  <c:v>-6.3679529550880797E-4</c:v>
                </c:pt>
                <c:pt idx="3470">
                  <c:v>-6.5096053387185299E-4</c:v>
                </c:pt>
                <c:pt idx="3471">
                  <c:v>-5.0208866826071796E-4</c:v>
                </c:pt>
                <c:pt idx="3472">
                  <c:v>-2.2746558095171701E-4</c:v>
                </c:pt>
                <c:pt idx="3473">
                  <c:v>1.0412767220066E-4</c:v>
                </c:pt>
                <c:pt idx="3474">
                  <c:v>4.0964150388920101E-4</c:v>
                </c:pt>
                <c:pt idx="3475">
                  <c:v>6.1255807969729404E-4</c:v>
                </c:pt>
                <c:pt idx="3476">
                  <c:v>6.6205568441075403E-4</c:v>
                </c:pt>
                <c:pt idx="3477">
                  <c:v>5.4573733586825001E-4</c:v>
                </c:pt>
                <c:pt idx="3478">
                  <c:v>2.9273568604889897E-4</c:v>
                </c:pt>
                <c:pt idx="3479">
                  <c:v>-3.3583432341754703E-5</c:v>
                </c:pt>
                <c:pt idx="3480">
                  <c:v>-3.5149137176592702E-4</c:v>
                </c:pt>
                <c:pt idx="3481">
                  <c:v>-5.8136611663715603E-4</c:v>
                </c:pt>
                <c:pt idx="3482">
                  <c:v>-6.6563411106305504E-4</c:v>
                </c:pt>
                <c:pt idx="3483">
                  <c:v>-5.8318991307897302E-4</c:v>
                </c:pt>
                <c:pt idx="3484">
                  <c:v>-3.54682183516697E-4</c:v>
                </c:pt>
                <c:pt idx="3485">
                  <c:v>-3.7342100804138402E-5</c:v>
                </c:pt>
                <c:pt idx="3486">
                  <c:v>2.8935054270839202E-4</c:v>
                </c:pt>
                <c:pt idx="3487">
                  <c:v>5.4357354779915597E-4</c:v>
                </c:pt>
                <c:pt idx="3488">
                  <c:v>6.6165518575814295E-4</c:v>
                </c:pt>
                <c:pt idx="3489">
                  <c:v>6.14021177833225E-4</c:v>
                </c:pt>
                <c:pt idx="3490">
                  <c:v>4.12601756809129E-4</c:v>
                </c:pt>
                <c:pt idx="3491">
                  <c:v>1.07843666196714E-4</c:v>
                </c:pt>
                <c:pt idx="3492">
                  <c:v>-2.2392453962820201E-4</c:v>
                </c:pt>
                <c:pt idx="3493">
                  <c:v>-4.9960945537624304E-4</c:v>
                </c:pt>
                <c:pt idx="3494">
                  <c:v>-6.5016408367325404E-4</c:v>
                </c:pt>
                <c:pt idx="3495">
                  <c:v>-6.37881083889143E-4</c:v>
                </c:pt>
                <c:pt idx="3496">
                  <c:v>-4.6583680951803801E-4</c:v>
                </c:pt>
                <c:pt idx="3497">
                  <c:v>-1.77120816361376E-4</c:v>
                </c:pt>
                <c:pt idx="3498">
                  <c:v>1.55956184030765E-4</c:v>
                </c:pt>
                <c:pt idx="3499">
                  <c:v>4.4997299065047602E-4</c:v>
                </c:pt>
                <c:pt idx="3500">
                  <c:v>6.3129127033199699E-4</c:v>
                </c:pt>
                <c:pt idx="3501">
                  <c:v>6.5449873511214899E-4</c:v>
                </c:pt>
                <c:pt idx="3502">
                  <c:v>5.1378293146808003E-4</c:v>
                </c:pt>
                <c:pt idx="3503">
                  <c:v>2.4438700535992002E-4</c:v>
                </c:pt>
                <c:pt idx="3504">
                  <c:v>-8.6217162307547398E-5</c:v>
                </c:pt>
                <c:pt idx="3505">
                  <c:v>-3.9522770682264398E-4</c:v>
                </c:pt>
                <c:pt idx="3506">
                  <c:v>-6.0525102034931805E-4</c:v>
                </c:pt>
                <c:pt idx="3507">
                  <c:v>-6.6368546112476599E-4</c:v>
                </c:pt>
                <c:pt idx="3508">
                  <c:v>-5.55895760955824E-4</c:v>
                </c:pt>
                <c:pt idx="3509">
                  <c:v>-3.0887851892855801E-4</c:v>
                </c:pt>
                <c:pt idx="3510">
                  <c:v>1.54992643075861E-5</c:v>
                </c:pt>
                <c:pt idx="3511">
                  <c:v>3.3599516064743899E-4</c:v>
                </c:pt>
                <c:pt idx="3512">
                  <c:v>5.7233898464048995E-4</c:v>
                </c:pt>
                <c:pt idx="3513">
                  <c:v>6.6533695939703695E-4</c:v>
                </c:pt>
                <c:pt idx="3514">
                  <c:v>5.9169716522175205E-4</c:v>
                </c:pt>
                <c:pt idx="3515">
                  <c:v>3.6986314539395301E-4</c:v>
                </c:pt>
                <c:pt idx="3516">
                  <c:v>5.5394606337862099E-5</c:v>
                </c:pt>
                <c:pt idx="3517">
                  <c:v>-2.7294785551873501E-4</c:v>
                </c:pt>
                <c:pt idx="3518">
                  <c:v>-5.3292883371509902E-4</c:v>
                </c:pt>
                <c:pt idx="3519">
                  <c:v>-6.5943447945705097E-4</c:v>
                </c:pt>
                <c:pt idx="3520">
                  <c:v>-6.20780668984468E-4</c:v>
                </c:pt>
                <c:pt idx="3521">
                  <c:v>-4.2664848892103897E-4</c:v>
                </c:pt>
                <c:pt idx="3522">
                  <c:v>-1.25659548072263E-4</c:v>
                </c:pt>
                <c:pt idx="3523">
                  <c:v>2.0680160612645201E-4</c:v>
                </c:pt>
                <c:pt idx="3524">
                  <c:v>4.8746801516677302E-4</c:v>
                </c:pt>
                <c:pt idx="3525">
                  <c:v>6.4604503577655298E-4</c:v>
                </c:pt>
                <c:pt idx="3526">
                  <c:v>6.4281606940365702E-4</c:v>
                </c:pt>
                <c:pt idx="3527">
                  <c:v>4.7858983070723002E-4</c:v>
                </c:pt>
                <c:pt idx="3528">
                  <c:v>1.9449779995441301E-4</c:v>
                </c:pt>
                <c:pt idx="3529">
                  <c:v>-1.38307411373739E-4</c:v>
                </c:pt>
                <c:pt idx="3530">
                  <c:v>-4.3647267352644998E-4</c:v>
                </c:pt>
                <c:pt idx="3531">
                  <c:v>-6.2532064691457102E-4</c:v>
                </c:pt>
                <c:pt idx="3532">
                  <c:v>-6.5755318507527505E-4</c:v>
                </c:pt>
                <c:pt idx="3533">
                  <c:v>-5.2509744887006197E-4</c:v>
                </c:pt>
                <c:pt idx="3534">
                  <c:v>-2.61127799127261E-4</c:v>
                </c:pt>
                <c:pt idx="3535">
                  <c:v>6.8242927826222104E-5</c:v>
                </c:pt>
                <c:pt idx="3536">
                  <c:v>3.8052179015723899E-4</c:v>
                </c:pt>
                <c:pt idx="3537">
                  <c:v>5.9749660955756695E-4</c:v>
                </c:pt>
                <c:pt idx="3538">
                  <c:v>6.64824696494336E-4</c:v>
                </c:pt>
                <c:pt idx="3539">
                  <c:v>5.6564331392110201E-4</c:v>
                </c:pt>
                <c:pt idx="3540">
                  <c:v>3.2479305437996199E-4</c:v>
                </c:pt>
                <c:pt idx="3541">
                  <c:v>2.5963594995300402E-6</c:v>
                </c:pt>
                <c:pt idx="3542">
                  <c:v>-3.2025060972420402E-4</c:v>
                </c:pt>
                <c:pt idx="3543">
                  <c:v>-5.6288882705196196E-4</c:v>
                </c:pt>
                <c:pt idx="3544">
                  <c:v>-6.6454804573578598E-4</c:v>
                </c:pt>
                <c:pt idx="3545">
                  <c:v>-5.9976708380830195E-4</c:v>
                </c:pt>
                <c:pt idx="3546">
                  <c:v>-3.8477073505616301E-4</c:v>
                </c:pt>
                <c:pt idx="3547">
                  <c:v>-7.3406168764859206E-5</c:v>
                </c:pt>
                <c:pt idx="3548">
                  <c:v>2.5634342787241401E-4</c:v>
                </c:pt>
                <c:pt idx="3549">
                  <c:v>5.2189022275986601E-4</c:v>
                </c:pt>
                <c:pt idx="3550">
                  <c:v>6.5672637378521497E-4</c:v>
                </c:pt>
                <c:pt idx="3551">
                  <c:v>6.2708133046140697E-4</c:v>
                </c:pt>
                <c:pt idx="3552">
                  <c:v>4.4037987779338899E-4</c:v>
                </c:pt>
                <c:pt idx="3553">
                  <c:v>1.43382552813592E-4</c:v>
                </c:pt>
                <c:pt idx="3554">
                  <c:v>-1.8952582199914999E-4</c:v>
                </c:pt>
                <c:pt idx="3555">
                  <c:v>-4.74966278959365E-4</c:v>
                </c:pt>
                <c:pt idx="3556">
                  <c:v>-6.4144848487732501E-4</c:v>
                </c:pt>
                <c:pt idx="3557">
                  <c:v>-6.4727593850025299E-4</c:v>
                </c:pt>
                <c:pt idx="3558">
                  <c:v>-4.9098911791738695E-4</c:v>
                </c:pt>
                <c:pt idx="3559">
                  <c:v>-2.1173102687675399E-4</c:v>
                </c:pt>
                <c:pt idx="3560">
                  <c:v>1.20556413329092E-4</c:v>
                </c:pt>
                <c:pt idx="3561">
                  <c:v>4.22649751938977E-4</c:v>
                </c:pt>
                <c:pt idx="3562">
                  <c:v>6.18887838247034E-4</c:v>
                </c:pt>
                <c:pt idx="3563">
                  <c:v>6.6012162616470695E-4</c:v>
                </c:pt>
                <c:pt idx="3564">
                  <c:v>5.3602385771216296E-4</c:v>
                </c:pt>
                <c:pt idx="3565">
                  <c:v>2.77675588845007E-4</c:v>
                </c:pt>
                <c:pt idx="3566">
                  <c:v>-5.0218253822675402E-5</c:v>
                </c:pt>
                <c:pt idx="3567">
                  <c:v>-3.6553462328903902E-4</c:v>
                </c:pt>
                <c:pt idx="3568">
                  <c:v>-5.89300578740488E-4</c:v>
                </c:pt>
                <c:pt idx="3569">
                  <c:v>-6.65472548490999E-4</c:v>
                </c:pt>
                <c:pt idx="3570">
                  <c:v>-5.7497279017996105E-4</c:v>
                </c:pt>
                <c:pt idx="3571">
                  <c:v>-3.40467529696117E-4</c:v>
                </c:pt>
                <c:pt idx="3572">
                  <c:v>-2.06900642926642E-5</c:v>
                </c:pt>
                <c:pt idx="3573">
                  <c:v>3.0426935606472699E-4</c:v>
                </c:pt>
                <c:pt idx="3574">
                  <c:v>5.5302262864565801E-4</c:v>
                </c:pt>
                <c:pt idx="3575">
                  <c:v>6.6326795317896397E-4</c:v>
                </c:pt>
                <c:pt idx="3576">
                  <c:v>6.0739370422293801E-4</c:v>
                </c:pt>
                <c:pt idx="3577">
                  <c:v>3.9939393404729101E-4</c:v>
                </c:pt>
                <c:pt idx="3578">
                  <c:v>9.1363475429412201E-5</c:v>
                </c:pt>
                <c:pt idx="3579">
                  <c:v>-2.3954953238761699E-4</c:v>
                </c:pt>
                <c:pt idx="3580">
                  <c:v>-5.1046587376075601E-4</c:v>
                </c:pt>
                <c:pt idx="3581">
                  <c:v>-6.5353287035013502E-4</c:v>
                </c:pt>
                <c:pt idx="3582">
                  <c:v>-6.3291850533673101E-4</c:v>
                </c:pt>
                <c:pt idx="3583">
                  <c:v>-4.53785774320387E-4</c:v>
                </c:pt>
                <c:pt idx="3584">
                  <c:v>-1.60999581042933E-4</c:v>
                </c:pt>
                <c:pt idx="3585">
                  <c:v>1.7210995607561301E-4</c:v>
                </c:pt>
                <c:pt idx="3586">
                  <c:v>4.6211348700237002E-4</c:v>
                </c:pt>
                <c:pt idx="3587">
                  <c:v>6.3637782836543498E-4</c:v>
                </c:pt>
                <c:pt idx="3588">
                  <c:v>6.5125739481293899E-4</c:v>
                </c:pt>
                <c:pt idx="3589">
                  <c:v>5.0302550662197597E-4</c:v>
                </c:pt>
                <c:pt idx="3590">
                  <c:v>2.28807759753847E-4</c:v>
                </c:pt>
                <c:pt idx="3591">
                  <c:v>-1.02716309964924E-4</c:v>
                </c:pt>
                <c:pt idx="3592">
                  <c:v>-4.0851444264725502E-4</c:v>
                </c:pt>
                <c:pt idx="3593">
                  <c:v>-6.1199759892896304E-4</c:v>
                </c:pt>
                <c:pt idx="3594">
                  <c:v>-6.6220216000143905E-4</c:v>
                </c:pt>
                <c:pt idx="3595">
                  <c:v>-5.4655408209759401E-4</c:v>
                </c:pt>
                <c:pt idx="3596">
                  <c:v>-2.9401814375703601E-4</c:v>
                </c:pt>
                <c:pt idx="3597">
                  <c:v>3.2156462643616303E-5</c:v>
                </c:pt>
                <c:pt idx="3598">
                  <c:v>3.5027728349096298E-4</c:v>
                </c:pt>
                <c:pt idx="3599">
                  <c:v>5.80668985725488E-4</c:v>
                </c:pt>
                <c:pt idx="3600">
                  <c:v>6.6562853827619698E-4</c:v>
                </c:pt>
                <c:pt idx="3601">
                  <c:v>5.8387729415596403E-4</c:v>
                </c:pt>
                <c:pt idx="3602">
                  <c:v>3.5589035960260202E-4</c:v>
                </c:pt>
                <c:pt idx="3603">
                  <c:v>3.8768476703262597E-5</c:v>
                </c:pt>
                <c:pt idx="3604">
                  <c:v>-2.8806321168857799E-4</c:v>
                </c:pt>
                <c:pt idx="3605">
                  <c:v>-5.4274768169858701E-4</c:v>
                </c:pt>
                <c:pt idx="3606">
                  <c:v>-6.6149762786500796E-4</c:v>
                </c:pt>
                <c:pt idx="3607">
                  <c:v>-6.1457138949927697E-4</c:v>
                </c:pt>
                <c:pt idx="3608">
                  <c:v>-4.1372193410934102E-4</c:v>
                </c:pt>
                <c:pt idx="3609">
                  <c:v>-1.09253253777171E-4</c:v>
                </c:pt>
                <c:pt idx="3610">
                  <c:v>2.2257858172147101E-4</c:v>
                </c:pt>
                <c:pt idx="3611">
                  <c:v>4.9866423065069495E-4</c:v>
                </c:pt>
                <c:pt idx="3612">
                  <c:v>6.4985632952515205E-4</c:v>
                </c:pt>
                <c:pt idx="3613">
                  <c:v>6.3828787925404703E-4</c:v>
                </c:pt>
                <c:pt idx="3614">
                  <c:v>4.6685626997323201E-4</c:v>
                </c:pt>
                <c:pt idx="3615">
                  <c:v>1.7849761171158401E-4</c:v>
                </c:pt>
                <c:pt idx="3616">
                  <c:v>-1.54566880722022E-4</c:v>
                </c:pt>
                <c:pt idx="3617">
                  <c:v>-4.4891913901548298E-4</c:v>
                </c:pt>
                <c:pt idx="3618">
                  <c:v>-6.3083681405036104E-4</c:v>
                </c:pt>
                <c:pt idx="3619">
                  <c:v>-6.5475749557884603E-4</c:v>
                </c:pt>
                <c:pt idx="3620">
                  <c:v>-5.1469010051899302E-4</c:v>
                </c:pt>
                <c:pt idx="3621">
                  <c:v>-2.4571537687858002E-4</c:v>
                </c:pt>
                <c:pt idx="3622">
                  <c:v>8.4800287208607498E-5</c:v>
                </c:pt>
                <c:pt idx="3623">
                  <c:v>3.9407719330161002E-4</c:v>
                </c:pt>
                <c:pt idx="3624">
                  <c:v>6.04655021654799E-4</c:v>
                </c:pt>
                <c:pt idx="3625">
                  <c:v>6.6379324882711297E-4</c:v>
                </c:pt>
                <c:pt idx="3626">
                  <c:v>5.5668033895631705E-4</c:v>
                </c:pt>
                <c:pt idx="3627">
                  <c:v>3.10143384799805E-4</c:v>
                </c:pt>
                <c:pt idx="3628">
                  <c:v>-1.4070904069696101E-5</c:v>
                </c:pt>
                <c:pt idx="3629">
                  <c:v>-3.3476104772538998E-4</c:v>
                </c:pt>
                <c:pt idx="3630">
                  <c:v>-5.7160821027148895E-4</c:v>
                </c:pt>
                <c:pt idx="3631">
                  <c:v>-6.65292550555196E-4</c:v>
                </c:pt>
                <c:pt idx="3632">
                  <c:v>-5.9235024437700296E-4</c:v>
                </c:pt>
                <c:pt idx="3633">
                  <c:v>-3.7105014482045299E-4</c:v>
                </c:pt>
                <c:pt idx="3634">
                  <c:v>-5.6818234665635397E-5</c:v>
                </c:pt>
                <c:pt idx="3635">
                  <c:v>2.7164415483592899E-4</c:v>
                </c:pt>
                <c:pt idx="3636">
                  <c:v>5.3207158060084004E-4</c:v>
                </c:pt>
                <c:pt idx="3637">
                  <c:v>6.5923837827181798E-4</c:v>
                </c:pt>
                <c:pt idx="3638">
                  <c:v>6.2129483448662595E-4</c:v>
                </c:pt>
                <c:pt idx="3639">
                  <c:v>4.2774414517092203E-4</c:v>
                </c:pt>
                <c:pt idx="3640">
                  <c:v>1.2706228116512899E-4</c:v>
                </c:pt>
                <c:pt idx="3641">
                  <c:v>-2.0544311939563501E-4</c:v>
                </c:pt>
                <c:pt idx="3642">
                  <c:v>-4.8649401622717799E-4</c:v>
                </c:pt>
                <c:pt idx="3643">
                  <c:v>-6.4569946870485305E-4</c:v>
                </c:pt>
                <c:pt idx="3644">
                  <c:v>-6.4318548361670105E-4</c:v>
                </c:pt>
                <c:pt idx="3645">
                  <c:v>-4.7958170412368202E-4</c:v>
                </c:pt>
                <c:pt idx="3646">
                  <c:v>-1.9586371172398601E-4</c:v>
                </c:pt>
                <c:pt idx="3647">
                  <c:v>1.3690956232723599E-4</c:v>
                </c:pt>
                <c:pt idx="3648">
                  <c:v>4.3539298716833801E-4</c:v>
                </c:pt>
                <c:pt idx="3649">
                  <c:v>6.2482953739112902E-4</c:v>
                </c:pt>
                <c:pt idx="3650">
                  <c:v>6.5777365381326997E-4</c:v>
                </c:pt>
                <c:pt idx="3651">
                  <c:v>5.2597427810637497E-4</c:v>
                </c:pt>
                <c:pt idx="3652">
                  <c:v>2.6244138154020398E-4</c:v>
                </c:pt>
                <c:pt idx="3653">
                  <c:v>-6.6821587100844899E-5</c:v>
                </c:pt>
                <c:pt idx="3654">
                  <c:v>-3.7934867472145601E-4</c:v>
                </c:pt>
                <c:pt idx="3655">
                  <c:v>-5.9686553344975E-4</c:v>
                </c:pt>
                <c:pt idx="3656">
                  <c:v>-6.6489371664059903E-4</c:v>
                </c:pt>
                <c:pt idx="3657">
                  <c:v>-5.6639514379764504E-4</c:v>
                </c:pt>
                <c:pt idx="3658">
                  <c:v>-3.2603939353018899E-4</c:v>
                </c:pt>
                <c:pt idx="3659">
                  <c:v>-4.0250545515413504E-6</c:v>
                </c:pt>
                <c:pt idx="3660">
                  <c:v>3.1899738430916599E-4</c:v>
                </c:pt>
                <c:pt idx="3661">
                  <c:v>5.6212494935354001E-4</c:v>
                </c:pt>
                <c:pt idx="3662">
                  <c:v>6.6446483366230198E-4</c:v>
                </c:pt>
                <c:pt idx="3663">
                  <c:v>6.0038537833977102E-4</c:v>
                </c:pt>
                <c:pt idx="3664">
                  <c:v>3.8593568049155699E-4</c:v>
                </c:pt>
                <c:pt idx="3665">
                  <c:v>7.4825997293087999E-5</c:v>
                </c:pt>
                <c:pt idx="3666">
                  <c:v>-2.5502432111422198E-4</c:v>
                </c:pt>
                <c:pt idx="3667">
                  <c:v>-5.2100221624244497E-4</c:v>
                </c:pt>
                <c:pt idx="3668">
                  <c:v>-6.5649187424964505E-4</c:v>
                </c:pt>
                <c:pt idx="3669">
                  <c:v>-6.2755906977110195E-4</c:v>
                </c:pt>
                <c:pt idx="3670">
                  <c:v>-4.4145020317455598E-4</c:v>
                </c:pt>
                <c:pt idx="3671">
                  <c:v>-1.4477739463470001E-4</c:v>
                </c:pt>
                <c:pt idx="3672">
                  <c:v>1.8815581052516699E-4</c:v>
                </c:pt>
                <c:pt idx="3673">
                  <c:v>4.7396422570510001E-4</c:v>
                </c:pt>
                <c:pt idx="3674">
                  <c:v>6.4106536029659596E-4</c:v>
                </c:pt>
                <c:pt idx="3675">
                  <c:v>6.4760769852103596E-4</c:v>
                </c:pt>
                <c:pt idx="3676">
                  <c:v>4.9195267118438697E-4</c:v>
                </c:pt>
                <c:pt idx="3677">
                  <c:v>2.13085045496801E-4</c:v>
                </c:pt>
                <c:pt idx="3678">
                  <c:v>-1.19151051719112E-4</c:v>
                </c:pt>
                <c:pt idx="3679">
                  <c:v>-4.2154502887251202E-4</c:v>
                </c:pt>
                <c:pt idx="3680">
                  <c:v>-6.1836043846928603E-4</c:v>
                </c:pt>
                <c:pt idx="3681">
                  <c:v>-6.6030364022176297E-4</c:v>
                </c:pt>
                <c:pt idx="3682">
                  <c:v>-5.3686969905429995E-4</c:v>
                </c:pt>
                <c:pt idx="3683">
                  <c:v>-2.7897341126086799E-4</c:v>
                </c:pt>
                <c:pt idx="3684">
                  <c:v>4.8793498008248103E-5</c:v>
                </c:pt>
                <c:pt idx="3685">
                  <c:v>3.6433977300831202E-4</c:v>
                </c:pt>
                <c:pt idx="3686">
                  <c:v>5.88634891658583E-4</c:v>
                </c:pt>
                <c:pt idx="3687">
                  <c:v>6.6550275006720203E-4</c:v>
                </c:pt>
                <c:pt idx="3688">
                  <c:v>5.75691316242155E-4</c:v>
                </c:pt>
                <c:pt idx="3689">
                  <c:v>3.4169442093461201E-4</c:v>
                </c:pt>
                <c:pt idx="3690">
                  <c:v>2.2118038185700001E-5</c:v>
                </c:pt>
                <c:pt idx="3691">
                  <c:v>-3.0299794443716801E-4</c:v>
                </c:pt>
                <c:pt idx="3692">
                  <c:v>-5.5222621221296395E-4</c:v>
                </c:pt>
                <c:pt idx="3693">
                  <c:v>-6.6314599937731199E-4</c:v>
                </c:pt>
                <c:pt idx="3694">
                  <c:v>-6.0797675713849695E-4</c:v>
                </c:pt>
                <c:pt idx="3695">
                  <c:v>-4.0053596446036301E-4</c:v>
                </c:pt>
                <c:pt idx="3696">
                  <c:v>-9.2778454738400294E-5</c:v>
                </c:pt>
                <c:pt idx="3697">
                  <c:v>2.38215994528543E-4</c:v>
                </c:pt>
                <c:pt idx="3698">
                  <c:v>5.0954777018107002E-4</c:v>
                </c:pt>
                <c:pt idx="3699">
                  <c:v>6.5326014578687098E-4</c:v>
                </c:pt>
                <c:pt idx="3700">
                  <c:v>6.3335946534861696E-4</c:v>
                </c:pt>
                <c:pt idx="3701">
                  <c:v>4.5482997773693099E-4</c:v>
                </c:pt>
                <c:pt idx="3702">
                  <c:v>1.6238550064069199E-4</c:v>
                </c:pt>
                <c:pt idx="3703">
                  <c:v>-1.7072943245751801E-4</c:v>
                </c:pt>
                <c:pt idx="3704">
                  <c:v>-4.6108412006823802E-4</c:v>
                </c:pt>
                <c:pt idx="3705">
                  <c:v>-6.35957429449647E-4</c:v>
                </c:pt>
                <c:pt idx="3706">
                  <c:v>-6.5155125543192105E-4</c:v>
                </c:pt>
                <c:pt idx="3707">
                  <c:v>-5.0396002756072401E-4</c:v>
                </c:pt>
                <c:pt idx="3708">
                  <c:v>-2.3014888444590601E-4</c:v>
                </c:pt>
                <c:pt idx="3709">
                  <c:v>1.01304474518415E-4</c:v>
                </c:pt>
                <c:pt idx="3710">
                  <c:v>4.0738549939226503E-4</c:v>
                </c:pt>
                <c:pt idx="3711">
                  <c:v>6.1143429870716003E-4</c:v>
                </c:pt>
                <c:pt idx="3712">
                  <c:v>6.6234558484783396E-4</c:v>
                </c:pt>
                <c:pt idx="3713">
                  <c:v>5.4736831036966401E-4</c:v>
                </c:pt>
                <c:pt idx="3714">
                  <c:v>2.95299246932937E-4</c:v>
                </c:pt>
                <c:pt idx="3715">
                  <c:v>-3.0729344801677197E-5</c:v>
                </c:pt>
                <c:pt idx="3716">
                  <c:v>-3.4906158149969498E-4</c:v>
                </c:pt>
                <c:pt idx="3717">
                  <c:v>-5.7996917969027303E-4</c:v>
                </c:pt>
                <c:pt idx="3718">
                  <c:v>-6.6561989895983496E-4</c:v>
                </c:pt>
                <c:pt idx="3719">
                  <c:v>-5.84561985328833E-4</c:v>
                </c:pt>
                <c:pt idx="3720">
                  <c:v>-3.5709689611294101E-4</c:v>
                </c:pt>
                <c:pt idx="3721">
                  <c:v>-4.0194673997248002E-5</c:v>
                </c:pt>
                <c:pt idx="3722">
                  <c:v>2.8677455357071097E-4</c:v>
                </c:pt>
                <c:pt idx="3723">
                  <c:v>5.4191931517671196E-4</c:v>
                </c:pt>
                <c:pt idx="3724">
                  <c:v>6.6133702247334102E-4</c:v>
                </c:pt>
                <c:pt idx="3725">
                  <c:v>6.1511876985448604E-4</c:v>
                </c:pt>
                <c:pt idx="3726">
                  <c:v>4.1484020540576101E-4</c:v>
                </c:pt>
                <c:pt idx="3727">
                  <c:v>1.10662338031364E-4</c:v>
                </c:pt>
                <c:pt idx="3728">
                  <c:v>-2.2123159840229301E-4</c:v>
                </c:pt>
                <c:pt idx="3729">
                  <c:v>-4.9771670859489797E-4</c:v>
                </c:pt>
                <c:pt idx="3730">
                  <c:v>-6.4954558150960996E-4</c:v>
                </c:pt>
                <c:pt idx="3731">
                  <c:v>-6.3869173404699304E-4</c:v>
                </c:pt>
                <c:pt idx="3732">
                  <c:v>-4.6787357963644003E-4</c:v>
                </c:pt>
                <c:pt idx="3733">
                  <c:v>-1.7987358472897199E-4</c:v>
                </c:pt>
                <c:pt idx="3734">
                  <c:v>1.53176865328575E-4</c:v>
                </c:pt>
                <c:pt idx="3735">
                  <c:v>4.47863219224296E-4</c:v>
                </c:pt>
                <c:pt idx="3736">
                  <c:v>6.3037945152358797E-4</c:v>
                </c:pt>
                <c:pt idx="3737">
                  <c:v>6.5501323959858704E-4</c:v>
                </c:pt>
                <c:pt idx="3738">
                  <c:v>5.15594898408984E-4</c:v>
                </c:pt>
                <c:pt idx="3739">
                  <c:v>2.4704261639431401E-4</c:v>
                </c:pt>
                <c:pt idx="3740">
                  <c:v>-8.3383021437441799E-5</c:v>
                </c:pt>
                <c:pt idx="3741">
                  <c:v>-3.9292486427947899E-4</c:v>
                </c:pt>
                <c:pt idx="3742">
                  <c:v>-6.0405623733382702E-4</c:v>
                </c:pt>
                <c:pt idx="3743">
                  <c:v>-6.6389797845507498E-4</c:v>
                </c:pt>
                <c:pt idx="3744">
                  <c:v>-5.57462352348195E-4</c:v>
                </c:pt>
                <c:pt idx="3745">
                  <c:v>-3.1140682185034301E-4</c:v>
                </c:pt>
                <c:pt idx="3746">
                  <c:v>1.2642479007598901E-5</c:v>
                </c:pt>
                <c:pt idx="3747">
                  <c:v>3.3352539256984202E-4</c:v>
                </c:pt>
                <c:pt idx="3748">
                  <c:v>5.7087480252164503E-4</c:v>
                </c:pt>
                <c:pt idx="3749">
                  <c:v>6.6524507673173595E-4</c:v>
                </c:pt>
                <c:pt idx="3750">
                  <c:v>5.9300059459351797E-4</c:v>
                </c:pt>
                <c:pt idx="3751">
                  <c:v>3.7223543483073799E-4</c:v>
                </c:pt>
                <c:pt idx="3752">
                  <c:v>5.8241601233609198E-5</c:v>
                </c:pt>
                <c:pt idx="3753">
                  <c:v>-2.70339202697141E-4</c:v>
                </c:pt>
                <c:pt idx="3754">
                  <c:v>-5.3121187624973398E-4</c:v>
                </c:pt>
                <c:pt idx="3755">
                  <c:v>-6.59039239996345E-4</c:v>
                </c:pt>
                <c:pt idx="3756">
                  <c:v>-6.2180613770324304E-4</c:v>
                </c:pt>
                <c:pt idx="3757">
                  <c:v>-4.28837830817132E-4</c:v>
                </c:pt>
                <c:pt idx="3758">
                  <c:v>-1.28464428886107E-4</c:v>
                </c:pt>
                <c:pt idx="3759">
                  <c:v>2.0408368619490299E-4</c:v>
                </c:pt>
                <c:pt idx="3760">
                  <c:v>4.85517776025125E-4</c:v>
                </c:pt>
                <c:pt idx="3761">
                  <c:v>6.4535092691623804E-4</c:v>
                </c:pt>
                <c:pt idx="3762">
                  <c:v>6.4355193469467996E-4</c:v>
                </c:pt>
                <c:pt idx="3763">
                  <c:v>4.80571368122477E-4</c:v>
                </c:pt>
                <c:pt idx="3764">
                  <c:v>1.9722872115566999E-4</c:v>
                </c:pt>
                <c:pt idx="3765">
                  <c:v>-1.3551108254273301E-4</c:v>
                </c:pt>
                <c:pt idx="3766">
                  <c:v>-4.3431129496858401E-4</c:v>
                </c:pt>
                <c:pt idx="3767">
                  <c:v>-6.2433554929788295E-4</c:v>
                </c:pt>
                <c:pt idx="3768">
                  <c:v>-6.5799109220896499E-4</c:v>
                </c:pt>
                <c:pt idx="3769">
                  <c:v>-5.26848684195919E-4</c:v>
                </c:pt>
                <c:pt idx="3770">
                  <c:v>-2.6375375489404997E-4</c:v>
                </c:pt>
                <c:pt idx="3771">
                  <c:v>6.5399938530541602E-5</c:v>
                </c:pt>
                <c:pt idx="3772">
                  <c:v>3.7817381163839401E-4</c:v>
                </c:pt>
                <c:pt idx="3773">
                  <c:v>5.9623170760140501E-4</c:v>
                </c:pt>
                <c:pt idx="3774">
                  <c:v>6.6495967364265903E-4</c:v>
                </c:pt>
                <c:pt idx="3775">
                  <c:v>5.6714436430977495E-4</c:v>
                </c:pt>
                <c:pt idx="3776">
                  <c:v>3.2728423062730101E-4</c:v>
                </c:pt>
                <c:pt idx="3777">
                  <c:v>5.4537310602537596E-6</c:v>
                </c:pt>
                <c:pt idx="3778">
                  <c:v>-3.1774268928332501E-4</c:v>
                </c:pt>
                <c:pt idx="3779">
                  <c:v>-5.6135848196335505E-4</c:v>
                </c:pt>
                <c:pt idx="3780">
                  <c:v>-6.6437856042046402E-4</c:v>
                </c:pt>
                <c:pt idx="3781">
                  <c:v>-6.0100090691489905E-4</c:v>
                </c:pt>
                <c:pt idx="3782">
                  <c:v>-3.8709884793354797E-4</c:v>
                </c:pt>
                <c:pt idx="3783">
                  <c:v>-7.6245481100327205E-5</c:v>
                </c:pt>
                <c:pt idx="3784">
                  <c:v>2.5370403946709501E-4</c:v>
                </c:pt>
                <c:pt idx="3785">
                  <c:v>5.2011180948438596E-4</c:v>
                </c:pt>
                <c:pt idx="3786">
                  <c:v>6.5625435027689201E-4</c:v>
                </c:pt>
                <c:pt idx="3787">
                  <c:v>6.2803391793612301E-4</c:v>
                </c:pt>
                <c:pt idx="3788">
                  <c:v>4.4251849480867698E-4</c:v>
                </c:pt>
                <c:pt idx="3789">
                  <c:v>1.4617156947095599E-4</c:v>
                </c:pt>
                <c:pt idx="3790">
                  <c:v>-1.8678493222335001E-4</c:v>
                </c:pt>
                <c:pt idx="3791">
                  <c:v>-4.7295998891272299E-4</c:v>
                </c:pt>
                <c:pt idx="3792">
                  <c:v>-6.4067928234814303E-4</c:v>
                </c:pt>
                <c:pt idx="3793">
                  <c:v>-6.4793647503374996E-4</c:v>
                </c:pt>
                <c:pt idx="3794">
                  <c:v>-4.9291395804107799E-4</c:v>
                </c:pt>
                <c:pt idx="3795">
                  <c:v>-2.1443808244081999E-4</c:v>
                </c:pt>
                <c:pt idx="3796">
                  <c:v>1.17745141184026E-4</c:v>
                </c:pt>
                <c:pt idx="3797">
                  <c:v>4.2043836376150798E-4</c:v>
                </c:pt>
                <c:pt idx="3798">
                  <c:v>6.1783018992466702E-4</c:v>
                </c:pt>
                <c:pt idx="3799">
                  <c:v>6.6048261228095E-4</c:v>
                </c:pt>
                <c:pt idx="3800">
                  <c:v>5.3771306705481005E-4</c:v>
                </c:pt>
                <c:pt idx="3801">
                  <c:v>2.80269948455097E-4</c:v>
                </c:pt>
                <c:pt idx="3802">
                  <c:v>-4.7368517403727397E-5</c:v>
                </c:pt>
                <c:pt idx="3803">
                  <c:v>-3.6314324422583998E-4</c:v>
                </c:pt>
                <c:pt idx="3804">
                  <c:v>-5.8796649275445604E-4</c:v>
                </c:pt>
                <c:pt idx="3805">
                  <c:v>-6.6552988569340305E-4</c:v>
                </c:pt>
                <c:pt idx="3806">
                  <c:v>-5.7640719011276497E-4</c:v>
                </c:pt>
                <c:pt idx="3807">
                  <c:v>-3.42919737997779E-4</c:v>
                </c:pt>
                <c:pt idx="3808">
                  <c:v>-2.3545910181637601E-5</c:v>
                </c:pt>
                <c:pt idx="3809">
                  <c:v>3.0172513690771702E-4</c:v>
                </c:pt>
                <c:pt idx="3810">
                  <c:v>5.5142725169167505E-4</c:v>
                </c:pt>
                <c:pt idx="3811">
                  <c:v>6.6302099048313405E-4</c:v>
                </c:pt>
                <c:pt idx="3812">
                  <c:v>6.0855700912447496E-4</c:v>
                </c:pt>
                <c:pt idx="3813">
                  <c:v>4.0167614961698699E-4</c:v>
                </c:pt>
                <c:pt idx="3814">
                  <c:v>9.4193006619998506E-5</c:v>
                </c:pt>
                <c:pt idx="3815">
                  <c:v>-2.3688135921595999E-4</c:v>
                </c:pt>
                <c:pt idx="3816">
                  <c:v>-5.0862731913101404E-4</c:v>
                </c:pt>
                <c:pt idx="3817">
                  <c:v>-6.5298441167489199E-4</c:v>
                </c:pt>
                <c:pt idx="3818">
                  <c:v>-6.3379750749359203E-4</c:v>
                </c:pt>
                <c:pt idx="3819">
                  <c:v>-4.55872085766233E-4</c:v>
                </c:pt>
                <c:pt idx="3820">
                  <c:v>-1.63770672133615E-4</c:v>
                </c:pt>
                <c:pt idx="3821">
                  <c:v>1.6934812229435701E-4</c:v>
                </c:pt>
                <c:pt idx="3822">
                  <c:v>4.6005262893422899E-4</c:v>
                </c:pt>
                <c:pt idx="3823">
                  <c:v>6.3553410069820996E-4</c:v>
                </c:pt>
                <c:pt idx="3824">
                  <c:v>6.5184211437499301E-4</c:v>
                </c:pt>
                <c:pt idx="3825">
                  <c:v>5.0489222677165598E-4</c:v>
                </c:pt>
                <c:pt idx="3826">
                  <c:v>2.3148894884937401E-4</c:v>
                </c:pt>
                <c:pt idx="3827">
                  <c:v>-9.9892172365414502E-5</c:v>
                </c:pt>
                <c:pt idx="3828">
                  <c:v>-4.0625467932523597E-4</c:v>
                </c:pt>
                <c:pt idx="3829">
                  <c:v>-6.1086818162699099E-4</c:v>
                </c:pt>
                <c:pt idx="3830">
                  <c:v>-6.6248595828918605E-4</c:v>
                </c:pt>
                <c:pt idx="3831">
                  <c:v>-5.4818001693333895E-4</c:v>
                </c:pt>
                <c:pt idx="3832">
                  <c:v>-2.9657898967459898E-4</c:v>
                </c:pt>
                <c:pt idx="3833">
                  <c:v>2.93020853906242E-5</c:v>
                </c:pt>
                <c:pt idx="3834">
                  <c:v>3.4784427139282497E-4</c:v>
                </c:pt>
                <c:pt idx="3835">
                  <c:v>5.7926670175549404E-4</c:v>
                </c:pt>
                <c:pt idx="3836">
                  <c:v>6.6560819315377004E-4</c:v>
                </c:pt>
                <c:pt idx="3837">
                  <c:v>5.8524398344322805E-4</c:v>
                </c:pt>
                <c:pt idx="3838">
                  <c:v>3.5830178748923701E-4</c:v>
                </c:pt>
                <c:pt idx="3839">
                  <c:v>4.1620686115647998E-5</c:v>
                </c:pt>
                <c:pt idx="3840">
                  <c:v>-2.8548457429159601E-4</c:v>
                </c:pt>
                <c:pt idx="3841">
                  <c:v>-5.4108845204978802E-4</c:v>
                </c:pt>
                <c:pt idx="3842">
                  <c:v>-6.61173370323047E-4</c:v>
                </c:pt>
                <c:pt idx="3843">
                  <c:v>-6.1566331637708601E-4</c:v>
                </c:pt>
                <c:pt idx="3844">
                  <c:v>-4.1595656554655001E-4</c:v>
                </c:pt>
                <c:pt idx="3845">
                  <c:v>-1.12070912467685E-4</c:v>
                </c:pt>
                <c:pt idx="3846">
                  <c:v>2.19883595876178E-4</c:v>
                </c:pt>
                <c:pt idx="3847">
                  <c:v>4.9676689357405497E-4</c:v>
                </c:pt>
                <c:pt idx="3848">
                  <c:v>6.4923184105823305E-4</c:v>
                </c:pt>
                <c:pt idx="3849">
                  <c:v>6.3909264640743502E-4</c:v>
                </c:pt>
                <c:pt idx="3850">
                  <c:v>4.68888733820948E-4</c:v>
                </c:pt>
                <c:pt idx="3851">
                  <c:v>1.8124872907447601E-4</c:v>
                </c:pt>
                <c:pt idx="3852">
                  <c:v>-1.51786144254182E-4</c:v>
                </c:pt>
                <c:pt idx="3853">
                  <c:v>-4.4680523614150299E-4</c:v>
                </c:pt>
                <c:pt idx="3854">
                  <c:v>-6.2991918485873005E-4</c:v>
                </c:pt>
                <c:pt idx="3855">
                  <c:v>-6.5526596599316603E-4</c:v>
                </c:pt>
                <c:pt idx="3856">
                  <c:v>-5.1649732096967704E-4</c:v>
                </c:pt>
                <c:pt idx="3857">
                  <c:v>-2.4836871779257202E-4</c:v>
                </c:pt>
                <c:pt idx="3858">
                  <c:v>8.1965371523348997E-5</c:v>
                </c:pt>
                <c:pt idx="3859">
                  <c:v>3.9177072506499703E-4</c:v>
                </c:pt>
                <c:pt idx="3860">
                  <c:v>6.0345467014498303E-4</c:v>
                </c:pt>
                <c:pt idx="3861">
                  <c:v>6.6399964952616698E-4</c:v>
                </c:pt>
                <c:pt idx="3862">
                  <c:v>5.5824179752874596E-4</c:v>
                </c:pt>
                <c:pt idx="3863">
                  <c:v>3.1266882425955801E-4</c:v>
                </c:pt>
                <c:pt idx="3864">
                  <c:v>-1.12139957020035E-5</c:v>
                </c:pt>
                <c:pt idx="3865">
                  <c:v>-3.32288200873419E-4</c:v>
                </c:pt>
                <c:pt idx="3866">
                  <c:v>-5.7013876476974404E-4</c:v>
                </c:pt>
                <c:pt idx="3867">
                  <c:v>-6.6519453814536695E-4</c:v>
                </c:pt>
                <c:pt idx="3868">
                  <c:v>-5.9364821287515598E-4</c:v>
                </c:pt>
                <c:pt idx="3869">
                  <c:v>-3.73419009964215E-4</c:v>
                </c:pt>
                <c:pt idx="3870">
                  <c:v>-5.9664699484378097E-5</c:v>
                </c:pt>
                <c:pt idx="3871">
                  <c:v>2.6903300511424498E-4</c:v>
                </c:pt>
                <c:pt idx="3872">
                  <c:v>5.3034972462240901E-4</c:v>
                </c:pt>
                <c:pt idx="3873">
                  <c:v>6.5883706554805603E-4</c:v>
                </c:pt>
                <c:pt idx="3874">
                  <c:v>6.2231457627876202E-4</c:v>
                </c:pt>
                <c:pt idx="3875">
                  <c:v>4.2992954082109701E-4</c:v>
                </c:pt>
                <c:pt idx="3876">
                  <c:v>1.29865984775547E-4</c:v>
                </c:pt>
                <c:pt idx="3877">
                  <c:v>-2.0272331278711899E-4</c:v>
                </c:pt>
                <c:pt idx="3878">
                  <c:v>-4.8453929905811999E-4</c:v>
                </c:pt>
                <c:pt idx="3879">
                  <c:v>-6.4499941201643003E-4</c:v>
                </c:pt>
                <c:pt idx="3880">
                  <c:v>-6.43915420949365E-4</c:v>
                </c:pt>
                <c:pt idx="3881">
                  <c:v>-4.8155881814426402E-4</c:v>
                </c:pt>
                <c:pt idx="3882">
                  <c:v>-1.9859282196090799E-4</c:v>
                </c:pt>
                <c:pt idx="3883">
                  <c:v>1.3411197846298299E-4</c:v>
                </c:pt>
                <c:pt idx="3884">
                  <c:v>4.3322760191050799E-4</c:v>
                </c:pt>
                <c:pt idx="3885">
                  <c:v>6.2383868491061795E-4</c:v>
                </c:pt>
                <c:pt idx="3886">
                  <c:v>6.5820549926062604E-4</c:v>
                </c:pt>
                <c:pt idx="3887">
                  <c:v>5.2772066311033202E-4</c:v>
                </c:pt>
                <c:pt idx="3888">
                  <c:v>2.6506491314273501E-4</c:v>
                </c:pt>
                <c:pt idx="3889">
                  <c:v>-6.3977988664801503E-5</c:v>
                </c:pt>
                <c:pt idx="3890">
                  <c:v>-3.76997206320611E-4</c:v>
                </c:pt>
                <c:pt idx="3891">
                  <c:v>-5.9559513493254699E-4</c:v>
                </c:pt>
                <c:pt idx="3892">
                  <c:v>-6.6502256719665101E-4</c:v>
                </c:pt>
                <c:pt idx="3893">
                  <c:v>-5.67890972005858E-4</c:v>
                </c:pt>
                <c:pt idx="3894">
                  <c:v>-3.2852755993637202E-4</c:v>
                </c:pt>
                <c:pt idx="3895">
                  <c:v>-6.88238244380144E-6</c:v>
                </c:pt>
                <c:pt idx="3896">
                  <c:v>3.1648653042702001E-4</c:v>
                </c:pt>
                <c:pt idx="3897">
                  <c:v>5.6058942841249895E-4</c:v>
                </c:pt>
                <c:pt idx="3898">
                  <c:v>6.6428922640772903E-4</c:v>
                </c:pt>
                <c:pt idx="3899">
                  <c:v>6.0161366669796395E-4</c:v>
                </c:pt>
                <c:pt idx="3900">
                  <c:v>3.8826023202345701E-4</c:v>
                </c:pt>
                <c:pt idx="3901">
                  <c:v>7.7664613647060297E-5</c:v>
                </c:pt>
                <c:pt idx="3902">
                  <c:v>-2.5238258901352702E-4</c:v>
                </c:pt>
                <c:pt idx="3903">
                  <c:v>-5.1921900658776301E-4</c:v>
                </c:pt>
                <c:pt idx="3904">
                  <c:v>-6.56013802961219E-4</c:v>
                </c:pt>
                <c:pt idx="3905">
                  <c:v>-6.2850587276885904E-4</c:v>
                </c:pt>
                <c:pt idx="3906">
                  <c:v>-4.4358474777416698E-4</c:v>
                </c:pt>
                <c:pt idx="3907">
                  <c:v>-1.4756507089943999E-4</c:v>
                </c:pt>
                <c:pt idx="3908">
                  <c:v>1.8541319340929099E-4</c:v>
                </c:pt>
                <c:pt idx="3909">
                  <c:v>4.7195357320872002E-4</c:v>
                </c:pt>
                <c:pt idx="3910">
                  <c:v>6.40290252810613E-4</c:v>
                </c:pt>
                <c:pt idx="3911">
                  <c:v>6.4826226652373205E-4</c:v>
                </c:pt>
                <c:pt idx="3912">
                  <c:v>4.9387297405884304E-4</c:v>
                </c:pt>
                <c:pt idx="3913">
                  <c:v>2.1579013147541399E-4</c:v>
                </c:pt>
                <c:pt idx="3914">
                  <c:v>-1.1633868820082E-4</c:v>
                </c:pt>
                <c:pt idx="3915">
                  <c:v>-4.1932976170433499E-4</c:v>
                </c:pt>
                <c:pt idx="3916">
                  <c:v>-6.1729709505601302E-4</c:v>
                </c:pt>
                <c:pt idx="3917">
                  <c:v>-6.6065854151775105E-4</c:v>
                </c:pt>
                <c:pt idx="3918">
                  <c:v>-5.3855395782832305E-4</c:v>
                </c:pt>
                <c:pt idx="3919">
                  <c:v>-2.8156519445458802E-4</c:v>
                </c:pt>
                <c:pt idx="3920">
                  <c:v>4.5943318573953998E-5</c:v>
                </c:pt>
                <c:pt idx="3921">
                  <c:v>3.61945042453992E-4</c:v>
                </c:pt>
                <c:pt idx="3922">
                  <c:v>5.8729538510739697E-4</c:v>
                </c:pt>
                <c:pt idx="3923">
                  <c:v>6.6555395524458898E-4</c:v>
                </c:pt>
                <c:pt idx="3924">
                  <c:v>5.7712040849378402E-4</c:v>
                </c:pt>
                <c:pt idx="3925">
                  <c:v>3.4414347524062001E-4</c:v>
                </c:pt>
                <c:pt idx="3926">
                  <c:v>2.49736737023152E-5</c:v>
                </c:pt>
                <c:pt idx="3927">
                  <c:v>-3.0045093934015699E-4</c:v>
                </c:pt>
                <c:pt idx="3928">
                  <c:v>-5.5062575076257701E-4</c:v>
                </c:pt>
                <c:pt idx="3929">
                  <c:v>-6.6289292707234001E-4</c:v>
                </c:pt>
                <c:pt idx="3930">
                  <c:v>-6.0913445750766803E-4</c:v>
                </c:pt>
                <c:pt idx="3931">
                  <c:v>-4.0281448426436497E-4</c:v>
                </c:pt>
                <c:pt idx="3932">
                  <c:v>-9.5607124557410794E-5</c:v>
                </c:pt>
                <c:pt idx="3933">
                  <c:v>2.3554563259848901E-4</c:v>
                </c:pt>
                <c:pt idx="3934">
                  <c:v>5.0770452485107698E-4</c:v>
                </c:pt>
                <c:pt idx="3935">
                  <c:v>6.5270566928449898E-4</c:v>
                </c:pt>
                <c:pt idx="3936">
                  <c:v>6.3423262975360905E-4</c:v>
                </c:pt>
                <c:pt idx="3937">
                  <c:v>4.5691209360733599E-4</c:v>
                </c:pt>
                <c:pt idx="3938">
                  <c:v>1.6515508914026001E-4</c:v>
                </c:pt>
                <c:pt idx="3939">
                  <c:v>-1.6796603194978399E-4</c:v>
                </c:pt>
                <c:pt idx="3940">
                  <c:v>-4.59019018352392E-4</c:v>
                </c:pt>
                <c:pt idx="3941">
                  <c:v>-6.3510784406138501E-4</c:v>
                </c:pt>
                <c:pt idx="3942">
                  <c:v>-6.5212997030217605E-4</c:v>
                </c:pt>
                <c:pt idx="3943">
                  <c:v>-5.0582209996015599E-4</c:v>
                </c:pt>
                <c:pt idx="3944">
                  <c:v>-2.32827946790617E-4</c:v>
                </c:pt>
                <c:pt idx="3945">
                  <c:v>9.8479410012352795E-5</c:v>
                </c:pt>
                <c:pt idx="3946">
                  <c:v>4.0512198765582202E-4</c:v>
                </c:pt>
                <c:pt idx="3947">
                  <c:v>6.1029925029653796E-4</c:v>
                </c:pt>
                <c:pt idx="3948">
                  <c:v>6.6262327967880105E-4</c:v>
                </c:pt>
                <c:pt idx="3949">
                  <c:v>5.4898919804911199E-4</c:v>
                </c:pt>
                <c:pt idx="3950">
                  <c:v>2.97857366086289E-4</c:v>
                </c:pt>
                <c:pt idx="3951">
                  <c:v>-2.7874690985795601E-5</c:v>
                </c:pt>
                <c:pt idx="3952">
                  <c:v>-3.4662535877845902E-4</c:v>
                </c:pt>
                <c:pt idx="3953">
                  <c:v>-5.7856155515744303E-4</c:v>
                </c:pt>
                <c:pt idx="3954">
                  <c:v>-6.6559342091192903E-4</c:v>
                </c:pt>
                <c:pt idx="3955">
                  <c:v>-5.8592328535720598E-4</c:v>
                </c:pt>
                <c:pt idx="3956">
                  <c:v>-3.5950502818059402E-4</c:v>
                </c:pt>
                <c:pt idx="3957">
                  <c:v>-4.3046506488871203E-5</c:v>
                </c:pt>
                <c:pt idx="3958">
                  <c:v>2.8419327979412902E-4</c:v>
                </c:pt>
                <c:pt idx="3959">
                  <c:v>5.4025509614557599E-4</c:v>
                </c:pt>
                <c:pt idx="3960">
                  <c:v>6.6100667216806503E-4</c:v>
                </c:pt>
                <c:pt idx="3961">
                  <c:v>6.1620502655836996E-4</c:v>
                </c:pt>
                <c:pt idx="3962">
                  <c:v>4.1707100938867103E-4</c:v>
                </c:pt>
                <c:pt idx="3963">
                  <c:v>1.13478970596876E-4</c:v>
                </c:pt>
                <c:pt idx="3964">
                  <c:v>-2.18534580353331E-4</c:v>
                </c:pt>
                <c:pt idx="3965">
                  <c:v>-4.9581478996393402E-4</c:v>
                </c:pt>
                <c:pt idx="3966">
                  <c:v>-6.4891510961641503E-4</c:v>
                </c:pt>
                <c:pt idx="3967">
                  <c:v>-6.3949061448838199E-4</c:v>
                </c:pt>
                <c:pt idx="3968">
                  <c:v>-4.6990172784997202E-4</c:v>
                </c:pt>
                <c:pt idx="3969">
                  <c:v>-1.8262303841285E-4</c:v>
                </c:pt>
                <c:pt idx="3970">
                  <c:v>1.5039472390584999E-4</c:v>
                </c:pt>
                <c:pt idx="3971">
                  <c:v>4.4574519464119899E-4</c:v>
                </c:pt>
                <c:pt idx="3972">
                  <c:v>6.2945601617622401E-4</c:v>
                </c:pt>
                <c:pt idx="3973">
                  <c:v>6.5551567359828302E-4</c:v>
                </c:pt>
                <c:pt idx="3974">
                  <c:v>5.17397364043641E-4</c:v>
                </c:pt>
                <c:pt idx="3975">
                  <c:v>2.49693674964047E-4</c:v>
                </c:pt>
                <c:pt idx="3976">
                  <c:v>-8.0547343997396499E-5</c:v>
                </c:pt>
                <c:pt idx="3977">
                  <c:v>-3.9061478097524602E-4</c:v>
                </c:pt>
                <c:pt idx="3978">
                  <c:v>-6.0285032285966797E-4</c:v>
                </c:pt>
                <c:pt idx="3979">
                  <c:v>-6.6409826157199303E-4</c:v>
                </c:pt>
                <c:pt idx="3980">
                  <c:v>-5.5901867090709105E-4</c:v>
                </c:pt>
                <c:pt idx="3981">
                  <c:v>-3.1392938621344399E-4</c:v>
                </c:pt>
                <c:pt idx="3982">
                  <c:v>9.7854607338859494E-6</c:v>
                </c:pt>
                <c:pt idx="3983">
                  <c:v>3.3104947833582303E-4</c:v>
                </c:pt>
                <c:pt idx="3984">
                  <c:v>5.6940010040668705E-4</c:v>
                </c:pt>
                <c:pt idx="3985">
                  <c:v>6.6514093502891697E-4</c:v>
                </c:pt>
                <c:pt idx="3986">
                  <c:v>5.9429309623835905E-4</c:v>
                </c:pt>
                <c:pt idx="3987">
                  <c:v>3.7460086476818902E-4</c:v>
                </c:pt>
                <c:pt idx="3988">
                  <c:v>6.1087522861773903E-5</c:v>
                </c:pt>
                <c:pt idx="3989">
                  <c:v>-2.6772556810485202E-4</c:v>
                </c:pt>
                <c:pt idx="3990">
                  <c:v>-5.2948512969077104E-4</c:v>
                </c:pt>
                <c:pt idx="3991">
                  <c:v>-6.5863185585836E-4</c:v>
                </c:pt>
                <c:pt idx="3992">
                  <c:v>-6.2282014787082101E-4</c:v>
                </c:pt>
                <c:pt idx="3993">
                  <c:v>-4.3101927015334001E-4</c:v>
                </c:pt>
                <c:pt idx="3994">
                  <c:v>-1.3126694237652599E-4</c:v>
                </c:pt>
                <c:pt idx="3995">
                  <c:v>2.0136200543948099E-4</c:v>
                </c:pt>
                <c:pt idx="3996">
                  <c:v>4.83558589833977E-4</c:v>
                </c:pt>
                <c:pt idx="3997">
                  <c:v>6.4464492562484597E-4</c:v>
                </c:pt>
                <c:pt idx="3998">
                  <c:v>6.4427594070618605E-4</c:v>
                </c:pt>
                <c:pt idx="3999">
                  <c:v>4.8254404963989301E-4</c:v>
                </c:pt>
                <c:pt idx="4000">
                  <c:v>1.9995600785533099E-4</c:v>
                </c:pt>
                <c:pt idx="4001">
                  <c:v>-1.3271225653361499E-4</c:v>
                </c:pt>
                <c:pt idx="4002">
                  <c:v>-4.3214191298664802E-4</c:v>
                </c:pt>
                <c:pt idx="4003">
                  <c:v>-6.2333894651837396E-4</c:v>
                </c:pt>
                <c:pt idx="4004">
                  <c:v>-6.5841687398048596E-4</c:v>
                </c:pt>
                <c:pt idx="4005">
                  <c:v>-5.2859021083243496E-4</c:v>
                </c:pt>
                <c:pt idx="4006">
                  <c:v>-2.6637485024579699E-4</c:v>
                </c:pt>
                <c:pt idx="4007">
                  <c:v>6.2555744054502499E-5</c:v>
                </c:pt>
                <c:pt idx="4008">
                  <c:v>3.7581886418868902E-4</c:v>
                </c:pt>
                <c:pt idx="4009">
                  <c:v>5.9495581837584602E-4</c:v>
                </c:pt>
                <c:pt idx="4010">
                  <c:v>6.6508239701282995E-4</c:v>
                </c:pt>
                <c:pt idx="4011">
                  <c:v>5.6863496344629599E-4</c:v>
                </c:pt>
                <c:pt idx="4012">
                  <c:v>3.2976937572942402E-4</c:v>
                </c:pt>
                <c:pt idx="4013">
                  <c:v>8.31100212043132E-6</c:v>
                </c:pt>
                <c:pt idx="4014">
                  <c:v>-3.1522891352733703E-4</c:v>
                </c:pt>
                <c:pt idx="4015">
                  <c:v>-5.5981779224397604E-4</c:v>
                </c:pt>
                <c:pt idx="4016">
                  <c:v>-6.6419683203565699E-4</c:v>
                </c:pt>
                <c:pt idx="4017">
                  <c:v>-6.0222365486600098E-4</c:v>
                </c:pt>
                <c:pt idx="4018">
                  <c:v>-3.8941982741082698E-4</c:v>
                </c:pt>
                <c:pt idx="4019">
                  <c:v>-7.9083388395388606E-5</c:v>
                </c:pt>
                <c:pt idx="4020">
                  <c:v>2.5105997584140002E-4</c:v>
                </c:pt>
                <c:pt idx="4021">
                  <c:v>5.1832381166569104E-4</c:v>
                </c:pt>
                <c:pt idx="4022">
                  <c:v>6.5577023341082297E-4</c:v>
                </c:pt>
                <c:pt idx="4023">
                  <c:v>6.2897493209503096E-4</c:v>
                </c:pt>
                <c:pt idx="4024">
                  <c:v>4.4464895715883398E-4</c:v>
                </c:pt>
                <c:pt idx="4025">
                  <c:v>1.48957892500337E-4</c:v>
                </c:pt>
                <c:pt idx="4026">
                  <c:v>-1.84040600402547E-4</c:v>
                </c:pt>
                <c:pt idx="4027">
                  <c:v>-4.7094498322961599E-4</c:v>
                </c:pt>
                <c:pt idx="4028">
                  <c:v>-6.3989827347625398E-4</c:v>
                </c:pt>
                <c:pt idx="4029">
                  <c:v>-6.4858507149007203E-4</c:v>
                </c:pt>
                <c:pt idx="4030">
                  <c:v>-4.9482971481952401E-4</c:v>
                </c:pt>
                <c:pt idx="4031">
                  <c:v>-2.1714118637173601E-4</c:v>
                </c:pt>
                <c:pt idx="4032">
                  <c:v>1.14931699248978E-4</c:v>
                </c:pt>
                <c:pt idx="4033">
                  <c:v>4.1821922780828602E-4</c:v>
                </c:pt>
                <c:pt idx="4034">
                  <c:v>6.1676115631927595E-4</c:v>
                </c:pt>
                <c:pt idx="4035">
                  <c:v>6.6083142712166395E-4</c:v>
                </c:pt>
                <c:pt idx="4036">
                  <c:v>5.3939236750088105E-4</c:v>
                </c:pt>
                <c:pt idx="4037">
                  <c:v>2.8285914329218302E-4</c:v>
                </c:pt>
                <c:pt idx="4038">
                  <c:v>-4.4517908084772702E-5</c:v>
                </c:pt>
                <c:pt idx="4039">
                  <c:v>-3.6074517321284602E-4</c:v>
                </c:pt>
                <c:pt idx="4040">
                  <c:v>-5.8662157180917798E-4</c:v>
                </c:pt>
                <c:pt idx="4041">
                  <c:v>-6.6557495860987198E-4</c:v>
                </c:pt>
                <c:pt idx="4042">
                  <c:v>-5.7783096809943795E-4</c:v>
                </c:pt>
                <c:pt idx="4043">
                  <c:v>-3.45365627025416E-4</c:v>
                </c:pt>
                <c:pt idx="4044">
                  <c:v>-2.6401322170073398E-5</c:v>
                </c:pt>
                <c:pt idx="4045">
                  <c:v>2.9917535760467601E-4</c:v>
                </c:pt>
                <c:pt idx="4046">
                  <c:v>5.4982171311815798E-4</c:v>
                </c:pt>
                <c:pt idx="4047">
                  <c:v>6.6276180973491605E-4</c:v>
                </c:pt>
                <c:pt idx="4048">
                  <c:v>6.0970909962778904E-4</c:v>
                </c:pt>
                <c:pt idx="4049">
                  <c:v>4.0395096315822698E-4</c:v>
                </c:pt>
                <c:pt idx="4050">
                  <c:v>9.7020802035841701E-5</c:v>
                </c:pt>
                <c:pt idx="4051">
                  <c:v>-2.3420882082978001E-4</c:v>
                </c:pt>
                <c:pt idx="4052">
                  <c:v>-5.0677939159254101E-4</c:v>
                </c:pt>
                <c:pt idx="4053">
                  <c:v>-6.5242391989984701E-4</c:v>
                </c:pt>
                <c:pt idx="4054">
                  <c:v>-6.3466483012407295E-4</c:v>
                </c:pt>
                <c:pt idx="4055">
                  <c:v>-4.5794999646895702E-4</c:v>
                </c:pt>
                <c:pt idx="4056">
                  <c:v>-1.6653874528266299E-4</c:v>
                </c:pt>
                <c:pt idx="4057">
                  <c:v>1.6658316779104401E-4</c:v>
                </c:pt>
                <c:pt idx="4058">
                  <c:v>4.57983293084538E-4</c:v>
                </c:pt>
                <c:pt idx="4059">
                  <c:v>6.3467866150292303E-4</c:v>
                </c:pt>
                <c:pt idx="4060">
                  <c:v>6.5241482188732895E-4</c:v>
                </c:pt>
                <c:pt idx="4061">
                  <c:v>5.0674964284233202E-4</c:v>
                </c:pt>
                <c:pt idx="4062">
                  <c:v>2.34165872100916E-4</c:v>
                </c:pt>
                <c:pt idx="4063">
                  <c:v>-9.7066193967781299E-5</c:v>
                </c:pt>
                <c:pt idx="4064">
                  <c:v>-4.0398742960229701E-4</c:v>
                </c:pt>
                <c:pt idx="4065">
                  <c:v>-6.0972750733684995E-4</c:v>
                </c:pt>
                <c:pt idx="4066">
                  <c:v>-6.6275754838404199E-4</c:v>
                </c:pt>
                <c:pt idx="4067">
                  <c:v>-5.4979584998910997E-4</c:v>
                </c:pt>
                <c:pt idx="4068">
                  <c:v>-2.9913437027856698E-4</c:v>
                </c:pt>
                <c:pt idx="4069">
                  <c:v>2.6447168163152399E-5</c:v>
                </c:pt>
                <c:pt idx="4070">
                  <c:v>3.4540484927208999E-4</c:v>
                </c:pt>
                <c:pt idx="4071">
                  <c:v>5.7785374314471105E-4</c:v>
                </c:pt>
                <c:pt idx="4072">
                  <c:v>6.6557558230236796E-4</c:v>
                </c:pt>
                <c:pt idx="4073">
                  <c:v>5.8659988794124401E-4</c:v>
                </c:pt>
                <c:pt idx="4074">
                  <c:v>3.6070661264372202E-4</c:v>
                </c:pt>
                <c:pt idx="4075">
                  <c:v>4.44721285482081E-5</c:v>
                </c:pt>
                <c:pt idx="4076">
                  <c:v>-2.8290067602725999E-4</c:v>
                </c:pt>
                <c:pt idx="4077">
                  <c:v>-5.3941925130331905E-4</c:v>
                </c:pt>
                <c:pt idx="4078">
                  <c:v>-6.6083692877636901E-4</c:v>
                </c:pt>
                <c:pt idx="4079">
                  <c:v>-6.1674389790269599E-4</c:v>
                </c:pt>
                <c:pt idx="4080">
                  <c:v>-4.1818353179791699E-4</c:v>
                </c:pt>
                <c:pt idx="4081">
                  <c:v>-1.1488650593205899E-4</c:v>
                </c:pt>
                <c:pt idx="4082">
                  <c:v>2.17184558048623E-4</c:v>
                </c:pt>
                <c:pt idx="4083">
                  <c:v>4.9486040215084503E-4</c:v>
                </c:pt>
                <c:pt idx="4084">
                  <c:v>6.4859538864332701E-4</c:v>
                </c:pt>
                <c:pt idx="4085">
                  <c:v>6.3988563645640795E-4</c:v>
                </c:pt>
                <c:pt idx="4086">
                  <c:v>4.7091255705668299E-4</c:v>
                </c:pt>
                <c:pt idx="4087">
                  <c:v>1.83996506412696E-4</c:v>
                </c:pt>
                <c:pt idx="4088">
                  <c:v>-1.4900261069380799E-4</c:v>
                </c:pt>
                <c:pt idx="4089">
                  <c:v>-4.4468309960696002E-4</c:v>
                </c:pt>
                <c:pt idx="4090">
                  <c:v>-6.2898994760987299E-4</c:v>
                </c:pt>
                <c:pt idx="4091">
                  <c:v>-6.5576236126353997E-4</c:v>
                </c:pt>
                <c:pt idx="4092">
                  <c:v>-5.1829502348440496E-4</c:v>
                </c:pt>
                <c:pt idx="4093">
                  <c:v>-2.5101748180470299E-4</c:v>
                </c:pt>
                <c:pt idx="4094">
                  <c:v>7.9128945392391804E-5</c:v>
                </c:pt>
                <c:pt idx="4095">
                  <c:v>3.8945703733562202E-4</c:v>
                </c:pt>
                <c:pt idx="4096">
                  <c:v>6.0224319826209004E-4</c:v>
                </c:pt>
                <c:pt idx="4097">
                  <c:v>6.6419381413825105E-4</c:v>
                </c:pt>
                <c:pt idx="4098">
                  <c:v>5.5979296890420105E-4</c:v>
                </c:pt>
                <c:pt idx="4099">
                  <c:v>3.1518850190463303E-4</c:v>
                </c:pt>
                <c:pt idx="4100">
                  <c:v>-8.3568806844624692E-6</c:v>
                </c:pt>
                <c:pt idx="4101">
                  <c:v>-3.2980923066381002E-4</c:v>
                </c:pt>
                <c:pt idx="4102">
                  <c:v>-5.6865881283547795E-4</c:v>
                </c:pt>
                <c:pt idx="4103">
                  <c:v>-6.6508426762933702E-4</c:v>
                </c:pt>
                <c:pt idx="4104">
                  <c:v>-5.9493524171217002E-4</c:v>
                </c:pt>
                <c:pt idx="4105">
                  <c:v>-3.7578099379789498E-4</c:v>
                </c:pt>
                <c:pt idx="4106">
                  <c:v>-6.2510064810895294E-5</c:v>
                </c:pt>
                <c:pt idx="4107">
                  <c:v>2.6641689769228201E-4</c:v>
                </c:pt>
                <c:pt idx="4108">
                  <c:v>5.2861809543798197E-4</c:v>
                </c:pt>
                <c:pt idx="4109">
                  <c:v>6.5842361187265302E-4</c:v>
                </c:pt>
                <c:pt idx="4110">
                  <c:v>6.2332285015026805E-4</c:v>
                </c:pt>
                <c:pt idx="4111">
                  <c:v>4.3210701379351699E-4</c:v>
                </c:pt>
                <c:pt idx="4112">
                  <c:v>1.3266729523487601E-4</c:v>
                </c:pt>
                <c:pt idx="4113">
                  <c:v>-1.9999977042348799E-4</c:v>
                </c:pt>
                <c:pt idx="4114">
                  <c:v>-4.8257565287078999E-4</c:v>
                </c:pt>
                <c:pt idx="4115">
                  <c:v>-6.4428746937459204E-4</c:v>
                </c:pt>
                <c:pt idx="4116">
                  <c:v>-6.4463349230424103E-4</c:v>
                </c:pt>
                <c:pt idx="4117">
                  <c:v>-4.8352705807043299E-4</c:v>
                </c:pt>
                <c:pt idx="4118">
                  <c:v>-2.0131827255878601E-4</c:v>
                </c:pt>
                <c:pt idx="4119">
                  <c:v>1.3131192320310099E-4</c:v>
                </c:pt>
                <c:pt idx="4120">
                  <c:v>4.3105423319874102E-4</c:v>
                </c:pt>
                <c:pt idx="4121">
                  <c:v>6.2283633642343098E-4</c:v>
                </c:pt>
                <c:pt idx="4122">
                  <c:v>6.58625215394751E-4</c:v>
                </c:pt>
                <c:pt idx="4123">
                  <c:v>5.2945732335624998E-4</c:v>
                </c:pt>
                <c:pt idx="4124">
                  <c:v>2.6768356016839599E-4</c:v>
                </c:pt>
                <c:pt idx="4125">
                  <c:v>-6.1133211251880598E-5</c:v>
                </c:pt>
                <c:pt idx="4126">
                  <c:v>-3.7463879067121399E-4</c:v>
                </c:pt>
                <c:pt idx="4127">
                  <c:v>-5.9431376087661298E-4</c:v>
                </c:pt>
                <c:pt idx="4128">
                  <c:v>-6.6513916281555805E-4</c:v>
                </c:pt>
                <c:pt idx="4129">
                  <c:v>-5.6937633520354203E-4</c:v>
                </c:pt>
                <c:pt idx="4130">
                  <c:v>-3.3100967228545002E-4</c:v>
                </c:pt>
                <c:pt idx="4131">
                  <c:v>-9.7395835085392396E-6</c:v>
                </c:pt>
                <c:pt idx="4132">
                  <c:v>3.1396984437807499E-4</c:v>
                </c:pt>
                <c:pt idx="4133">
                  <c:v>5.5904357701268997E-4</c:v>
                </c:pt>
                <c:pt idx="4134">
                  <c:v>6.6410137772990601E-4</c:v>
                </c:pt>
                <c:pt idx="4135">
                  <c:v>6.02830868608816E-4</c:v>
                </c:pt>
                <c:pt idx="4136">
                  <c:v>3.9057762875343899E-4</c:v>
                </c:pt>
                <c:pt idx="4137">
                  <c:v>8.0501798809061995E-5</c:v>
                </c:pt>
                <c:pt idx="4138">
                  <c:v>-2.4973620604394799E-4</c:v>
                </c:pt>
                <c:pt idx="4139">
                  <c:v>-5.17426228842305E-4</c:v>
                </c:pt>
                <c:pt idx="4140">
                  <c:v>-6.5552364274781903E-4</c:v>
                </c:pt>
                <c:pt idx="4141">
                  <c:v>-6.2944109375369503E-4</c:v>
                </c:pt>
                <c:pt idx="4142">
                  <c:v>-4.4571111805989801E-4</c:v>
                </c:pt>
                <c:pt idx="4143">
                  <c:v>-1.5035002785696001E-4</c:v>
                </c:pt>
                <c:pt idx="4144">
                  <c:v>1.8266715952661001E-4</c:v>
                </c:pt>
                <c:pt idx="4145">
                  <c:v>4.6993422362195399E-4</c:v>
                </c:pt>
                <c:pt idx="4146">
                  <c:v>6.39503346150903E-4</c:v>
                </c:pt>
                <c:pt idx="4147">
                  <c:v>6.4890488844561597E-4</c:v>
                </c:pt>
                <c:pt idx="4148">
                  <c:v>4.9578417591544799E-4</c:v>
                </c:pt>
                <c:pt idx="4149">
                  <c:v>2.18491240905519E-4</c:v>
                </c:pt>
                <c:pt idx="4150">
                  <c:v>-1.13524180810452E-4</c:v>
                </c:pt>
                <c:pt idx="4151">
                  <c:v>-4.1710676718955802E-4</c:v>
                </c:pt>
                <c:pt idx="4152">
                  <c:v>-6.1622237618350897E-4</c:v>
                </c:pt>
                <c:pt idx="4153">
                  <c:v>-6.61001268296212E-4</c:v>
                </c:pt>
                <c:pt idx="4154">
                  <c:v>-5.4022829220995796E-4</c:v>
                </c:pt>
                <c:pt idx="4155">
                  <c:v>-2.8415178900670297E-4</c:v>
                </c:pt>
                <c:pt idx="4156">
                  <c:v>4.3092292503005297E-5</c:v>
                </c:pt>
                <c:pt idx="4157">
                  <c:v>3.5954364203016101E-4</c:v>
                </c:pt>
                <c:pt idx="4158">
                  <c:v>5.8594505596403705E-4</c:v>
                </c:pt>
                <c:pt idx="4159">
                  <c:v>6.6559289569249002E-4</c:v>
                </c:pt>
                <c:pt idx="4160">
                  <c:v>5.7853886565620001E-4</c:v>
                </c:pt>
                <c:pt idx="4161">
                  <c:v>3.4658618772175401E-4</c:v>
                </c:pt>
                <c:pt idx="4162">
                  <c:v>2.7828849007779599E-5</c:v>
                </c:pt>
                <c:pt idx="4163">
                  <c:v>-2.97898397577838E-4</c:v>
                </c:pt>
                <c:pt idx="4164">
                  <c:v>-5.4901514246259503E-4</c:v>
                </c:pt>
                <c:pt idx="4165">
                  <c:v>-6.62627639074915E-4</c:v>
                </c:pt>
                <c:pt idx="4166">
                  <c:v>-6.1028093283748103E-4</c:v>
                </c:pt>
                <c:pt idx="4167">
                  <c:v>-4.05085581062849E-4</c:v>
                </c:pt>
                <c:pt idx="4168">
                  <c:v>-9.8434032542522997E-5</c:v>
                </c:pt>
                <c:pt idx="4169">
                  <c:v>2.3287093006848299E-4</c:v>
                </c:pt>
                <c:pt idx="4170">
                  <c:v>5.0585192361746797E-4</c:v>
                </c:pt>
                <c:pt idx="4171">
                  <c:v>6.5213916481894705E-4</c:v>
                </c:pt>
                <c:pt idx="4172">
                  <c:v>6.35094106613851E-4</c:v>
                </c:pt>
                <c:pt idx="4173">
                  <c:v>4.5898578956951E-4</c:v>
                </c:pt>
                <c:pt idx="4174">
                  <c:v>1.67921634186363E-4</c:v>
                </c:pt>
                <c:pt idx="4175">
                  <c:v>-1.65199536188949E-4</c:v>
                </c:pt>
                <c:pt idx="4176">
                  <c:v>-4.5694545790221798E-4</c:v>
                </c:pt>
                <c:pt idx="4177">
                  <c:v>-6.3424655500005404E-4</c:v>
                </c:pt>
                <c:pt idx="4178">
                  <c:v>-6.5269666781814901E-4</c:v>
                </c:pt>
                <c:pt idx="4179">
                  <c:v>-5.0767485114501998E-4</c:v>
                </c:pt>
                <c:pt idx="4180">
                  <c:v>-2.3550271861649E-4</c:v>
                </c:pt>
                <c:pt idx="4181">
                  <c:v>9.5652530742341201E-5</c:v>
                </c:pt>
                <c:pt idx="4182">
                  <c:v>4.02851010391532E-4</c:v>
                </c:pt>
                <c:pt idx="4183">
                  <c:v>6.0915295538192999E-4</c:v>
                </c:pt>
                <c:pt idx="4184">
                  <c:v>6.6288876378633695E-4</c:v>
                </c:pt>
                <c:pt idx="4185">
                  <c:v>5.5059996903711501E-4</c:v>
                </c:pt>
                <c:pt idx="4186">
                  <c:v>3.0040999636831599E-4</c:v>
                </c:pt>
                <c:pt idx="4187">
                  <c:v>-2.5019523499246301E-5</c:v>
                </c:pt>
                <c:pt idx="4188">
                  <c:v>-3.4418274849656698E-4</c:v>
                </c:pt>
                <c:pt idx="4189">
                  <c:v>-5.77143268978163E-4</c:v>
                </c:pt>
                <c:pt idx="4190">
                  <c:v>-6.6555467740726999E-4</c:v>
                </c:pt>
                <c:pt idx="4191">
                  <c:v>-5.87273788078256E-4</c:v>
                </c:pt>
                <c:pt idx="4192">
                  <c:v>-3.6190653534295698E-4</c:v>
                </c:pt>
                <c:pt idx="4193">
                  <c:v>-4.58975457258637E-5</c:v>
                </c:pt>
                <c:pt idx="4194">
                  <c:v>2.8160676894597498E-4</c:v>
                </c:pt>
                <c:pt idx="4195">
                  <c:v>5.3858092137372903E-4</c:v>
                </c:pt>
                <c:pt idx="4196">
                  <c:v>6.6066414092996099E-4</c:v>
                </c:pt>
                <c:pt idx="4197">
                  <c:v>6.1727992792750099E-4</c:v>
                </c:pt>
                <c:pt idx="4198">
                  <c:v>4.1929412764893403E-4</c:v>
                </c:pt>
                <c:pt idx="4199">
                  <c:v>1.16293511988764E-4</c:v>
                </c:pt>
                <c:pt idx="4200">
                  <c:v>-2.1583353518156301E-4</c:v>
                </c:pt>
                <c:pt idx="4201">
                  <c:v>-4.9390373453162299E-4</c:v>
                </c:pt>
                <c:pt idx="4202">
                  <c:v>-6.4827267961191197E-4</c:v>
                </c:pt>
                <c:pt idx="4203">
                  <c:v>-6.4027771049166005E-4</c:v>
                </c:pt>
                <c:pt idx="4204">
                  <c:v>-4.7192121678422098E-4</c:v>
                </c:pt>
                <c:pt idx="4205">
                  <c:v>-1.8536912674648801E-4</c:v>
                </c:pt>
                <c:pt idx="4206">
                  <c:v>1.47609811031479E-4</c:v>
                </c:pt>
                <c:pt idx="4207">
                  <c:v>4.4361895593182502E-4</c:v>
                </c:pt>
                <c:pt idx="4208">
                  <c:v>6.2852098130683801E-4</c:v>
                </c:pt>
                <c:pt idx="4209">
                  <c:v>6.5600602785245699E-4</c:v>
                </c:pt>
                <c:pt idx="4210">
                  <c:v>5.1919029515648096E-4</c:v>
                </c:pt>
                <c:pt idx="4211">
                  <c:v>2.5234013221580399E-4</c:v>
                </c:pt>
                <c:pt idx="4212">
                  <c:v>-7.7710182242852699E-5</c:v>
                </c:pt>
                <c:pt idx="4213">
                  <c:v>-3.88297499479815E-4</c:v>
                </c:pt>
                <c:pt idx="4214">
                  <c:v>-6.0163329914925199E-4</c:v>
                </c:pt>
                <c:pt idx="4215">
                  <c:v>-6.6428630678473199E-4</c:v>
                </c:pt>
                <c:pt idx="4216">
                  <c:v>-5.6056468795290801E-4</c:v>
                </c:pt>
                <c:pt idx="4217">
                  <c:v>-3.16446165532419E-4</c:v>
                </c:pt>
                <c:pt idx="4218">
                  <c:v>6.9282621351549204E-6</c:v>
                </c:pt>
                <c:pt idx="4219">
                  <c:v>3.2856746357116099E-4</c:v>
                </c:pt>
                <c:pt idx="4220">
                  <c:v>5.6791490547120603E-4</c:v>
                </c:pt>
                <c:pt idx="4221">
                  <c:v>6.6502453620768899E-4</c:v>
                </c:pt>
                <c:pt idx="4222">
                  <c:v>5.9557464633824505E-4</c:v>
                </c:pt>
                <c:pt idx="4223">
                  <c:v>3.7695939161651402E-4</c:v>
                </c:pt>
                <c:pt idx="4224">
                  <c:v>6.3932318778136304E-5</c:v>
                </c:pt>
                <c:pt idx="4225">
                  <c:v>-2.6510699990553801E-4</c:v>
                </c:pt>
                <c:pt idx="4226">
                  <c:v>-5.27748625858441E-4</c:v>
                </c:pt>
                <c:pt idx="4227">
                  <c:v>-6.5821233455030904E-4</c:v>
                </c:pt>
                <c:pt idx="4228">
                  <c:v>-6.2382268080117098E-4</c:v>
                </c:pt>
                <c:pt idx="4229">
                  <c:v>-4.3319276673042399E-4</c:v>
                </c:pt>
                <c:pt idx="4230">
                  <c:v>-1.34067036899217E-4</c:v>
                </c:pt>
                <c:pt idx="4231">
                  <c:v>1.98636614014914E-4</c:v>
                </c:pt>
                <c:pt idx="4232">
                  <c:v>4.8159049269691902E-4</c:v>
                </c:pt>
                <c:pt idx="4233">
                  <c:v>6.4392704491246099E-4</c:v>
                </c:pt>
                <c:pt idx="4234">
                  <c:v>6.4498807409630004E-4</c:v>
                </c:pt>
                <c:pt idx="4235">
                  <c:v>4.84507838907196E-4</c:v>
                </c:pt>
                <c:pt idx="4236">
                  <c:v>2.0267960979536301E-4</c:v>
                </c:pt>
                <c:pt idx="4237">
                  <c:v>-1.2991098492273401E-4</c:v>
                </c:pt>
                <c:pt idx="4238">
                  <c:v>-4.29964567557692E-4</c:v>
                </c:pt>
                <c:pt idx="4239">
                  <c:v>-6.2233085694129498E-4</c:v>
                </c:pt>
                <c:pt idx="4240">
                  <c:v>-6.5883052254359705E-4</c:v>
                </c:pt>
                <c:pt idx="4241">
                  <c:v>-5.3032199668701595E-4</c:v>
                </c:pt>
                <c:pt idx="4242">
                  <c:v>-2.6899103688134802E-4</c:v>
                </c:pt>
                <c:pt idx="4243">
                  <c:v>5.9710396810498403E-5</c:v>
                </c:pt>
                <c:pt idx="4244">
                  <c:v>3.7345699120474598E-4</c:v>
                </c:pt>
                <c:pt idx="4245">
                  <c:v>5.9366896539278795E-4</c:v>
                </c:pt>
                <c:pt idx="4246">
                  <c:v>6.6519286434332E-4</c:v>
                </c:pt>
                <c:pt idx="4247">
                  <c:v>5.70115083862124E-4</c:v>
                </c:pt>
                <c:pt idx="4248">
                  <c:v>3.3224844389044501E-4</c:v>
                </c:pt>
                <c:pt idx="4249">
                  <c:v>1.11681200266962E-5</c:v>
                </c:pt>
                <c:pt idx="4250">
                  <c:v>-3.1270932877972598E-4</c:v>
                </c:pt>
                <c:pt idx="4251">
                  <c:v>-5.5826678628542704E-4</c:v>
                </c:pt>
                <c:pt idx="4252">
                  <c:v>-6.6400286393023097E-4</c:v>
                </c:pt>
                <c:pt idx="4253">
                  <c:v>-6.0343530512899199E-4</c:v>
                </c:pt>
                <c:pt idx="4254">
                  <c:v>-3.9173363071733699E-4</c:v>
                </c:pt>
                <c:pt idx="4255">
                  <c:v>-8.1919838353508603E-5</c:v>
                </c:pt>
                <c:pt idx="4256">
                  <c:v>2.4841128571973902E-4</c:v>
                </c:pt>
                <c:pt idx="4257">
                  <c:v>5.1652626225274102E-4</c:v>
                </c:pt>
                <c:pt idx="4258">
                  <c:v>6.55274032108243E-4</c:v>
                </c:pt>
                <c:pt idx="4259">
                  <c:v>6.2990435559726098E-4</c:v>
                </c:pt>
                <c:pt idx="4260">
                  <c:v>4.4677122558401701E-4</c:v>
                </c:pt>
                <c:pt idx="4261">
                  <c:v>1.5174147055578799E-4</c:v>
                </c:pt>
                <c:pt idx="4262">
                  <c:v>-1.8129287710887999E-4</c:v>
                </c:pt>
                <c:pt idx="4263">
                  <c:v>-4.6892129904227002E-4</c:v>
                </c:pt>
                <c:pt idx="4264">
                  <c:v>-6.3910547265397602E-4</c:v>
                </c:pt>
                <c:pt idx="4265">
                  <c:v>-6.4922171591697898E-4</c:v>
                </c:pt>
                <c:pt idx="4266">
                  <c:v>-4.9673635294944301E-4</c:v>
                </c:pt>
                <c:pt idx="4267">
                  <c:v>-2.1984028885710399E-4</c:v>
                </c:pt>
                <c:pt idx="4268">
                  <c:v>1.12116139369637E-4</c:v>
                </c:pt>
                <c:pt idx="4269">
                  <c:v>4.1599238497321998E-4</c:v>
                </c:pt>
                <c:pt idx="4270">
                  <c:v>6.1568075713085602E-4</c:v>
                </c:pt>
                <c:pt idx="4271">
                  <c:v>6.6116806425894003E-4</c:v>
                </c:pt>
                <c:pt idx="4272">
                  <c:v>5.4106172810447603E-4</c:v>
                </c:pt>
                <c:pt idx="4273">
                  <c:v>2.8544312564296801E-4</c:v>
                </c:pt>
                <c:pt idx="4274">
                  <c:v>-4.1666478396417103E-5</c:v>
                </c:pt>
                <c:pt idx="4275">
                  <c:v>-3.58340454441353E-4</c:v>
                </c:pt>
                <c:pt idx="4276">
                  <c:v>-5.8526584068866003E-4</c:v>
                </c:pt>
                <c:pt idx="4277">
                  <c:v>-6.6560776640980804E-4</c:v>
                </c:pt>
                <c:pt idx="4278">
                  <c:v>-5.7924409790281002E-4</c:v>
                </c:pt>
                <c:pt idx="4279">
                  <c:v>-3.4780515170654801E-4</c:v>
                </c:pt>
                <c:pt idx="4280">
                  <c:v>-2.9256247638863601E-5</c:v>
                </c:pt>
                <c:pt idx="4281">
                  <c:v>2.96620065142558E-4</c:v>
                </c:pt>
                <c:pt idx="4282">
                  <c:v>5.4820604251173304E-4</c:v>
                </c:pt>
                <c:pt idx="4283">
                  <c:v>6.6249041571045603E-4</c:v>
                </c:pt>
                <c:pt idx="4284">
                  <c:v>6.1084995450232701E-4</c:v>
                </c:pt>
                <c:pt idx="4285">
                  <c:v>4.0621833275108398E-4</c:v>
                </c:pt>
                <c:pt idx="4286">
                  <c:v>9.9846809566747304E-5</c:v>
                </c:pt>
                <c:pt idx="4287">
                  <c:v>-2.3153196647821901E-4</c:v>
                </c:pt>
                <c:pt idx="4288">
                  <c:v>-5.0492212519867195E-4</c:v>
                </c:pt>
                <c:pt idx="4289">
                  <c:v>-6.5185140535365803E-4</c:v>
                </c:pt>
                <c:pt idx="4290">
                  <c:v>-6.3552045724528004E-4</c:v>
                </c:pt>
                <c:pt idx="4291">
                  <c:v>-4.6001946813712898E-4</c:v>
                </c:pt>
                <c:pt idx="4292">
                  <c:v>-1.69303749480435E-4</c:v>
                </c:pt>
                <c:pt idx="4293">
                  <c:v>1.63815143517844E-4</c:v>
                </c:pt>
                <c:pt idx="4294">
                  <c:v>4.5590551758670802E-4</c:v>
                </c:pt>
                <c:pt idx="4295">
                  <c:v>6.3381152654347903E-4</c:v>
                </c:pt>
                <c:pt idx="4296">
                  <c:v>6.52975506796179E-4</c:v>
                </c:pt>
                <c:pt idx="4297">
                  <c:v>5.0859772060581705E-4</c:v>
                </c:pt>
                <c:pt idx="4298">
                  <c:v>2.36838480178529E-4</c:v>
                </c:pt>
                <c:pt idx="4299">
                  <c:v>-9.4238426848734894E-5</c:v>
                </c:pt>
                <c:pt idx="4300">
                  <c:v>-4.01712735258977E-4</c:v>
                </c:pt>
                <c:pt idx="4301">
                  <c:v>-6.0857559707872E-4</c:v>
                </c:pt>
                <c:pt idx="4302">
                  <c:v>-6.6301692528118196E-4</c:v>
                </c:pt>
                <c:pt idx="4303">
                  <c:v>-5.5140155148857505E-4</c:v>
                </c:pt>
                <c:pt idx="4304">
                  <c:v>-3.0168423847876699E-4</c:v>
                </c:pt>
                <c:pt idx="4305">
                  <c:v>2.35917635711917E-5</c:v>
                </c:pt>
                <c:pt idx="4306">
                  <c:v>3.4295906208206903E-4</c:v>
                </c:pt>
                <c:pt idx="4307">
                  <c:v>5.7643013593093205E-4</c:v>
                </c:pt>
                <c:pt idx="4308">
                  <c:v>6.6553070632294101E-4</c:v>
                </c:pt>
                <c:pt idx="4309">
                  <c:v>5.8794498266360605E-4</c:v>
                </c:pt>
                <c:pt idx="4310">
                  <c:v>3.6310479075029499E-4</c:v>
                </c:pt>
                <c:pt idx="4311">
                  <c:v>4.7322751454985997E-5</c:v>
                </c:pt>
                <c:pt idx="4312">
                  <c:v>-2.80311564511262E-4</c:v>
                </c:pt>
                <c:pt idx="4313">
                  <c:v>-5.3774011021896404E-4</c:v>
                </c:pt>
                <c:pt idx="4314">
                  <c:v>-6.6048830942486896E-4</c:v>
                </c:pt>
                <c:pt idx="4315">
                  <c:v>-6.1781311416331198E-4</c:v>
                </c:pt>
                <c:pt idx="4316">
                  <c:v>-4.2040279182524101E-4</c:v>
                </c:pt>
                <c:pt idx="4317">
                  <c:v>-1.17699982284958E-4</c:v>
                </c:pt>
                <c:pt idx="4318">
                  <c:v>2.1448151797627299E-4</c:v>
                </c:pt>
                <c:pt idx="4319">
                  <c:v>4.9294479151360698E-4</c:v>
                </c:pt>
                <c:pt idx="4320">
                  <c:v>6.4794698400888202E-4</c:v>
                </c:pt>
                <c:pt idx="4321">
                  <c:v>6.4066683478786397E-4</c:v>
                </c:pt>
                <c:pt idx="4322">
                  <c:v>4.7292770238572401E-4</c:v>
                </c:pt>
                <c:pt idx="4323">
                  <c:v>1.86740893090609E-4</c:v>
                </c:pt>
                <c:pt idx="4324">
                  <c:v>-1.4621633133544501E-4</c:v>
                </c:pt>
                <c:pt idx="4325">
                  <c:v>-4.4255276851826999E-4</c:v>
                </c:pt>
                <c:pt idx="4326">
                  <c:v>-6.2804911942763498E-4</c:v>
                </c:pt>
                <c:pt idx="4327">
                  <c:v>-6.5624667224247E-4</c:v>
                </c:pt>
                <c:pt idx="4328">
                  <c:v>-5.2008317493538103E-4</c:v>
                </c:pt>
                <c:pt idx="4329">
                  <c:v>-2.5366162010394299E-4</c:v>
                </c:pt>
                <c:pt idx="4330">
                  <c:v>7.6291061084976099E-5</c:v>
                </c:pt>
                <c:pt idx="4331">
                  <c:v>3.87136172749779E-4</c:v>
                </c:pt>
                <c:pt idx="4332">
                  <c:v>6.0102062833094095E-4</c:v>
                </c:pt>
                <c:pt idx="4333">
                  <c:v>6.6437573908532802E-4</c:v>
                </c:pt>
                <c:pt idx="4334">
                  <c:v>5.6133382449792698E-4</c:v>
                </c:pt>
                <c:pt idx="4335">
                  <c:v>3.1770237130278502E-4</c:v>
                </c:pt>
                <c:pt idx="4336">
                  <c:v>-5.4996116675644796E-6</c:v>
                </c:pt>
                <c:pt idx="4337">
                  <c:v>-3.27324182778659E-4</c:v>
                </c:pt>
                <c:pt idx="4338">
                  <c:v>-5.6716838174102795E-4</c:v>
                </c:pt>
                <c:pt idx="4339">
                  <c:v>-6.64961741039155E-4</c:v>
                </c:pt>
                <c:pt idx="4340">
                  <c:v>-5.96211307170867E-4</c:v>
                </c:pt>
                <c:pt idx="4341">
                  <c:v>-3.7813605279520701E-4</c:v>
                </c:pt>
                <c:pt idx="4342">
                  <c:v>-6.5354278211218303E-5</c:v>
                </c:pt>
                <c:pt idx="4343">
                  <c:v>2.6379588077927698E-4</c:v>
                </c:pt>
                <c:pt idx="4344">
                  <c:v>5.2687672495776701E-4</c:v>
                </c:pt>
                <c:pt idx="4345">
                  <c:v>6.5799802486467501E-4</c:v>
                </c:pt>
                <c:pt idx="4346">
                  <c:v>6.24319637520825E-4</c:v>
                </c:pt>
                <c:pt idx="4347">
                  <c:v>4.3427652396203298E-4</c:v>
                </c:pt>
                <c:pt idx="4348">
                  <c:v>1.3546616092098299E-4</c:v>
                </c:pt>
                <c:pt idx="4349">
                  <c:v>-1.97272542493778E-4</c:v>
                </c:pt>
                <c:pt idx="4350">
                  <c:v>-4.8060311385096698E-4</c:v>
                </c:pt>
                <c:pt idx="4351">
                  <c:v>-6.4356365389891396E-4</c:v>
                </c:pt>
                <c:pt idx="4352">
                  <c:v>-6.4533968444881597E-4</c:v>
                </c:pt>
                <c:pt idx="4353">
                  <c:v>-4.8548638763175599E-4</c:v>
                </c:pt>
                <c:pt idx="4354">
                  <c:v>-2.0404001329342499E-4</c:v>
                </c:pt>
                <c:pt idx="4355">
                  <c:v>1.28509448146591E-4</c:v>
                </c:pt>
                <c:pt idx="4356">
                  <c:v>4.2887292108355601E-4</c:v>
                </c:pt>
                <c:pt idx="4357">
                  <c:v>6.2182251040069595E-4</c:v>
                </c:pt>
                <c:pt idx="4358">
                  <c:v>6.5903279448118097E-4</c:v>
                </c:pt>
                <c:pt idx="4359">
                  <c:v>5.3118422684120996E-4</c:v>
                </c:pt>
                <c:pt idx="4360">
                  <c:v>2.7029727436114802E-4</c:v>
                </c:pt>
                <c:pt idx="4361">
                  <c:v>-5.8287307285217297E-5</c:v>
                </c:pt>
                <c:pt idx="4362">
                  <c:v>-3.7227347123379797E-4</c:v>
                </c:pt>
                <c:pt idx="4363">
                  <c:v>-5.9302143489492096E-4</c:v>
                </c:pt>
                <c:pt idx="4364">
                  <c:v>-6.6524350134871204E-4</c:v>
                </c:pt>
                <c:pt idx="4365">
                  <c:v>-5.7085120601864695E-4</c:v>
                </c:pt>
                <c:pt idx="4366">
                  <c:v>-3.3348568483742598E-4</c:v>
                </c:pt>
                <c:pt idx="4367">
                  <c:v>-1.2596605093678601E-5</c:v>
                </c:pt>
                <c:pt idx="4368">
                  <c:v>3.1144737253944598E-4</c:v>
                </c:pt>
                <c:pt idx="4369">
                  <c:v>5.5748742364083602E-4</c:v>
                </c:pt>
                <c:pt idx="4370">
                  <c:v>6.6390129109048098E-4</c:v>
                </c:pt>
                <c:pt idx="4371">
                  <c:v>6.0403696164191103E-4</c:v>
                </c:pt>
                <c:pt idx="4372">
                  <c:v>3.9288782797685903E-4</c:v>
                </c:pt>
                <c:pt idx="4373">
                  <c:v>8.3337500495865406E-5</c:v>
                </c:pt>
                <c:pt idx="4374">
                  <c:v>-2.47085220972638E-4</c:v>
                </c:pt>
                <c:pt idx="4375">
                  <c:v>-5.1562391604311397E-4</c:v>
                </c:pt>
                <c:pt idx="4376">
                  <c:v>-6.5502140264204296E-4</c:v>
                </c:pt>
                <c:pt idx="4377">
                  <c:v>-6.3036471549149603E-4</c:v>
                </c:pt>
                <c:pt idx="4378">
                  <c:v>-4.4782927484731002E-4</c:v>
                </c:pt>
                <c:pt idx="4379">
                  <c:v>-1.5313221418648701E-4</c:v>
                </c:pt>
                <c:pt idx="4380">
                  <c:v>1.7991775948063201E-4</c:v>
                </c:pt>
                <c:pt idx="4381">
                  <c:v>4.6790621415707698E-4</c:v>
                </c:pt>
                <c:pt idx="4382">
                  <c:v>6.3870465481846402E-4</c:v>
                </c:pt>
                <c:pt idx="4383">
                  <c:v>6.4953555244454597E-4</c:v>
                </c:pt>
                <c:pt idx="4384">
                  <c:v>4.9768624153485896E-4</c:v>
                </c:pt>
                <c:pt idx="4385">
                  <c:v>2.2118832401147101E-4</c:v>
                </c:pt>
                <c:pt idx="4386">
                  <c:v>-1.10707581413334E-4</c:v>
                </c:pt>
                <c:pt idx="4387">
                  <c:v>-4.1487608629319498E-4</c:v>
                </c:pt>
                <c:pt idx="4388">
                  <c:v>-6.1513630165653597E-4</c:v>
                </c:pt>
                <c:pt idx="4389">
                  <c:v>-6.6133181424142605E-4</c:v>
                </c:pt>
                <c:pt idx="4390">
                  <c:v>-5.4189267134482303E-4</c:v>
                </c:pt>
                <c:pt idx="4391">
                  <c:v>-2.8673314725183199E-4</c:v>
                </c:pt>
                <c:pt idx="4392">
                  <c:v>4.02404723336877E-5</c:v>
                </c:pt>
                <c:pt idx="4393">
                  <c:v>3.57135615989468E-4</c:v>
                </c:pt>
                <c:pt idx="4394">
                  <c:v>5.8458392911217105E-4</c:v>
                </c:pt>
                <c:pt idx="4395">
                  <c:v>6.6561957069331704E-4</c:v>
                </c:pt>
                <c:pt idx="4396">
                  <c:v>5.7994666159028399E-4</c:v>
                </c:pt>
                <c:pt idx="4397">
                  <c:v>3.4902251336407097E-4</c:v>
                </c:pt>
                <c:pt idx="4398">
                  <c:v>3.0683511487345497E-5</c:v>
                </c:pt>
                <c:pt idx="4399">
                  <c:v>-2.95340366188072E-4</c:v>
                </c:pt>
                <c:pt idx="4400">
                  <c:v>-5.4739441699307005E-4</c:v>
                </c:pt>
                <c:pt idx="4401">
                  <c:v>-6.6235014027372398E-4</c:v>
                </c:pt>
                <c:pt idx="4402">
                  <c:v>-6.1141616200086101E-4</c:v>
                </c:pt>
                <c:pt idx="4403">
                  <c:v>-4.0734921300438002E-4</c:v>
                </c:pt>
                <c:pt idx="4404">
                  <c:v>-1.01259126599896E-4</c:v>
                </c:pt>
                <c:pt idx="4405">
                  <c:v>2.30191936227549E-4</c:v>
                </c:pt>
                <c:pt idx="4406">
                  <c:v>5.0399000061970498E-4</c:v>
                </c:pt>
                <c:pt idx="4407">
                  <c:v>6.51560642829677E-4</c:v>
                </c:pt>
                <c:pt idx="4408">
                  <c:v>6.3594388005417703E-4</c:v>
                </c:pt>
                <c:pt idx="4409">
                  <c:v>4.6105102740969E-4</c:v>
                </c:pt>
                <c:pt idx="4410">
                  <c:v>1.70685084797518E-4</c:v>
                </c:pt>
                <c:pt idx="4411">
                  <c:v>-1.6242999615558401E-4</c:v>
                </c:pt>
                <c:pt idx="4412">
                  <c:v>-4.5486347692897999E-4</c:v>
                </c:pt>
                <c:pt idx="4413">
                  <c:v>-6.3337357813736102E-4</c:v>
                </c:pt>
                <c:pt idx="4414">
                  <c:v>-6.5325133753681901E-4</c:v>
                </c:pt>
                <c:pt idx="4415">
                  <c:v>-5.09518246973091E-4</c:v>
                </c:pt>
                <c:pt idx="4416">
                  <c:v>-2.3817315063322299E-4</c:v>
                </c:pt>
                <c:pt idx="4417">
                  <c:v>9.2823888801693596E-5</c:v>
                </c:pt>
                <c:pt idx="4418">
                  <c:v>4.0057260944862598E-4</c:v>
                </c:pt>
                <c:pt idx="4419">
                  <c:v>6.0799543508709001E-4</c:v>
                </c:pt>
                <c:pt idx="4420">
                  <c:v>6.6314203227814004E-4</c:v>
                </c:pt>
                <c:pt idx="4421">
                  <c:v>5.5220059365062495E-4</c:v>
                </c:pt>
                <c:pt idx="4422">
                  <c:v>3.0295709073952599E-4</c:v>
                </c:pt>
                <c:pt idx="4423">
                  <c:v>-2.21638949566324E-5</c:v>
                </c:pt>
                <c:pt idx="4424">
                  <c:v>-3.4173379566608102E-4</c:v>
                </c:pt>
                <c:pt idx="4425">
                  <c:v>-5.7571434728840003E-4</c:v>
                </c:pt>
                <c:pt idx="4426">
                  <c:v>-6.6550366915981698E-4</c:v>
                </c:pt>
                <c:pt idx="4427">
                  <c:v>-5.8861346860512203E-4</c:v>
                </c:pt>
                <c:pt idx="4428">
                  <c:v>-3.6430137334541202E-4</c:v>
                </c:pt>
                <c:pt idx="4429">
                  <c:v>-4.8747739169697102E-5</c:v>
                </c:pt>
                <c:pt idx="4430">
                  <c:v>2.7901506869008798E-4</c:v>
                </c:pt>
                <c:pt idx="4431">
                  <c:v>5.3689682171261595E-4</c:v>
                </c:pt>
                <c:pt idx="4432">
                  <c:v>6.6030943507114305E-4</c:v>
                </c:pt>
                <c:pt idx="4433">
                  <c:v>6.1834345415375598E-4</c:v>
                </c:pt>
                <c:pt idx="4434">
                  <c:v>4.2150951921925698E-4</c:v>
                </c:pt>
                <c:pt idx="4435">
                  <c:v>1.1910591034107699E-4</c:v>
                </c:pt>
                <c:pt idx="4436">
                  <c:v>-2.1312851266145E-4</c:v>
                </c:pt>
                <c:pt idx="4437">
                  <c:v>-4.9198357751461402E-4</c:v>
                </c:pt>
                <c:pt idx="4438">
                  <c:v>-6.4761830333470596E-4</c:v>
                </c:pt>
                <c:pt idx="4439">
                  <c:v>-6.4105300755233803E-4</c:v>
                </c:pt>
                <c:pt idx="4440">
                  <c:v>-4.7393200922434399E-4</c:v>
                </c:pt>
                <c:pt idx="4441">
                  <c:v>-1.8811179912537601E-4</c:v>
                </c:pt>
                <c:pt idx="4442">
                  <c:v>1.4482217802542301E-4</c:v>
                </c:pt>
                <c:pt idx="4443">
                  <c:v>4.41484542278187E-4</c:v>
                </c:pt>
                <c:pt idx="4444">
                  <c:v>6.2757436414611299E-4</c:v>
                </c:pt>
                <c:pt idx="4445">
                  <c:v>6.5648429332493502E-4</c:v>
                </c:pt>
                <c:pt idx="4446">
                  <c:v>5.2097365870763595E-4</c:v>
                </c:pt>
                <c:pt idx="4447">
                  <c:v>2.5498193938106598E-4</c:v>
                </c:pt>
                <c:pt idx="4448">
                  <c:v>-7.4871588456606694E-5</c:v>
                </c:pt>
                <c:pt idx="4449">
                  <c:v>-3.85973062495708E-4</c:v>
                </c:pt>
                <c:pt idx="4450">
                  <c:v>-6.0040518862971204E-4</c:v>
                </c:pt>
                <c:pt idx="4451">
                  <c:v>-6.6446211062802301E-4</c:v>
                </c:pt>
                <c:pt idx="4452">
                  <c:v>-5.6210037499587002E-4</c:v>
                </c:pt>
                <c:pt idx="4453">
                  <c:v>-3.1895711342843199E-4</c:v>
                </c:pt>
                <c:pt idx="4454">
                  <c:v>4.0709358634381698E-6</c:v>
                </c:pt>
                <c:pt idx="4455">
                  <c:v>3.2607939401405701E-4</c:v>
                </c:pt>
                <c:pt idx="4456">
                  <c:v>5.6641924508415401E-4</c:v>
                </c:pt>
                <c:pt idx="4457">
                  <c:v>6.6489588241303E-4</c:v>
                </c:pt>
                <c:pt idx="4458">
                  <c:v>5.9684522127696196E-4</c:v>
                </c:pt>
                <c:pt idx="4459">
                  <c:v>3.7931097191313098E-4</c:v>
                </c:pt>
                <c:pt idx="4460">
                  <c:v>6.6775936559219294E-5</c:v>
                </c:pt>
                <c:pt idx="4461">
                  <c:v>-2.6248354635378501E-4</c:v>
                </c:pt>
                <c:pt idx="4462">
                  <c:v>-5.2600239675277801E-4</c:v>
                </c:pt>
                <c:pt idx="4463">
                  <c:v>-6.5778068380306903E-4</c:v>
                </c:pt>
                <c:pt idx="4464">
                  <c:v>-6.2481371801976701E-4</c:v>
                </c:pt>
                <c:pt idx="4465">
                  <c:v>-4.3535828049550898E-4</c:v>
                </c:pt>
                <c:pt idx="4466">
                  <c:v>-1.36864660854454E-4</c:v>
                </c:pt>
                <c:pt idx="4467">
                  <c:v>1.95907562144313E-4</c:v>
                </c:pt>
                <c:pt idx="4468">
                  <c:v>4.7961352088175498E-4</c:v>
                </c:pt>
                <c:pt idx="4469">
                  <c:v>6.43197298008084E-4</c:v>
                </c:pt>
                <c:pt idx="4470">
                  <c:v>6.4568832174193296E-4</c:v>
                </c:pt>
                <c:pt idx="4471">
                  <c:v>4.8646269973596899E-4</c:v>
                </c:pt>
                <c:pt idx="4472">
                  <c:v>2.05399476785635E-4</c:v>
                </c:pt>
                <c:pt idx="4473">
                  <c:v>-1.2710731933150799E-4</c:v>
                </c:pt>
                <c:pt idx="4474">
                  <c:v>-4.2777929880551298E-4</c:v>
                </c:pt>
                <c:pt idx="4475">
                  <c:v>-6.2131129914356901E-4</c:v>
                </c:pt>
                <c:pt idx="4476">
                  <c:v>-6.5923203027564196E-4</c:v>
                </c:pt>
                <c:pt idx="4477">
                  <c:v>-5.3204400984656699E-4</c:v>
                </c:pt>
                <c:pt idx="4478">
                  <c:v>-2.7160226659000302E-4</c:v>
                </c:pt>
                <c:pt idx="4479">
                  <c:v>5.6863949232166103E-5</c:v>
                </c:pt>
                <c:pt idx="4480">
                  <c:v>3.7108823621080802E-4</c:v>
                </c:pt>
                <c:pt idx="4481">
                  <c:v>5.92371172366166E-4</c:v>
                </c:pt>
                <c:pt idx="4482">
                  <c:v>6.6529107359845397E-4</c:v>
                </c:pt>
                <c:pt idx="4483">
                  <c:v>5.7158469828182004E-4</c:v>
                </c:pt>
                <c:pt idx="4484">
                  <c:v>3.3472138942646401E-4</c:v>
                </c:pt>
                <c:pt idx="4485">
                  <c:v>1.4025032128502301E-5</c:v>
                </c:pt>
                <c:pt idx="4486">
                  <c:v>-3.1018398147102599E-4</c:v>
                </c:pt>
                <c:pt idx="4487">
                  <c:v>-5.5670549266941503E-4</c:v>
                </c:pt>
                <c:pt idx="4488">
                  <c:v>-6.6379665967859997E-4</c:v>
                </c:pt>
                <c:pt idx="4489">
                  <c:v>-6.0463583537576104E-4</c:v>
                </c:pt>
                <c:pt idx="4490">
                  <c:v>-3.9404021521465303E-4</c:v>
                </c:pt>
                <c:pt idx="4491">
                  <c:v>-8.4754778705007806E-5</c:v>
                </c:pt>
                <c:pt idx="4492">
                  <c:v>2.4575801791178198E-4</c:v>
                </c:pt>
                <c:pt idx="4493">
                  <c:v>5.1471919437050696E-4</c:v>
                </c:pt>
                <c:pt idx="4494">
                  <c:v>6.5476575551307503E-4</c:v>
                </c:pt>
                <c:pt idx="4495">
                  <c:v>6.3082217131553604E-4</c:v>
                </c:pt>
                <c:pt idx="4496">
                  <c:v>4.4888526097537802E-4</c:v>
                </c:pt>
                <c:pt idx="4497">
                  <c:v>1.5452225234194501E-4</c:v>
                </c:pt>
                <c:pt idx="4498">
                  <c:v>-1.78541812976987E-4</c:v>
                </c:pt>
                <c:pt idx="4499">
                  <c:v>-4.66888973642838E-4</c:v>
                </c:pt>
                <c:pt idx="4500">
                  <c:v>-6.3830089449092302E-4</c:v>
                </c:pt>
                <c:pt idx="4501">
                  <c:v>-6.4984639658248304E-4</c:v>
                </c:pt>
                <c:pt idx="4502">
                  <c:v>-4.98633837295591E-4</c:v>
                </c:pt>
                <c:pt idx="4503">
                  <c:v>-2.2253534015826399E-4</c:v>
                </c:pt>
                <c:pt idx="4504">
                  <c:v>1.09298513430723E-4</c:v>
                </c:pt>
                <c:pt idx="4505">
                  <c:v>4.1375787629223599E-4</c:v>
                </c:pt>
                <c:pt idx="4506">
                  <c:v>6.1458901226884004E-4</c:v>
                </c:pt>
                <c:pt idx="4507">
                  <c:v>6.6149251748927795E-4</c:v>
                </c:pt>
                <c:pt idx="4508">
                  <c:v>5.42721118102868E-4</c:v>
                </c:pt>
                <c:pt idx="4509">
                  <c:v>2.8802184789020701E-4</c:v>
                </c:pt>
                <c:pt idx="4510">
                  <c:v>-3.8814280884382097E-5</c:v>
                </c:pt>
                <c:pt idx="4511">
                  <c:v>-3.55929132225161E-4</c:v>
                </c:pt>
                <c:pt idx="4512">
                  <c:v>-5.8389932437611302E-4</c:v>
                </c:pt>
                <c:pt idx="4513">
                  <c:v>-6.6562830848863495E-4</c:v>
                </c:pt>
                <c:pt idx="4514">
                  <c:v>-5.8064655348193496E-4</c:v>
                </c:pt>
                <c:pt idx="4515">
                  <c:v>-3.5023826708597698E-4</c:v>
                </c:pt>
                <c:pt idx="4516">
                  <c:v>-3.2110633977865799E-5</c:v>
                </c:pt>
                <c:pt idx="4517">
                  <c:v>2.9405930660991302E-4</c:v>
                </c:pt>
                <c:pt idx="4518">
                  <c:v>5.4658026964573799E-4</c:v>
                </c:pt>
                <c:pt idx="4519">
                  <c:v>6.6220681341096199E-4</c:v>
                </c:pt>
                <c:pt idx="4520">
                  <c:v>6.1197955272458303E-4</c:v>
                </c:pt>
                <c:pt idx="4521">
                  <c:v>4.08478216612809E-4</c:v>
                </c:pt>
                <c:pt idx="4522">
                  <c:v>1.0267097713546901E-4</c:v>
                </c:pt>
                <c:pt idx="4523">
                  <c:v>-2.2885084548995E-4</c:v>
                </c:pt>
                <c:pt idx="4524">
                  <c:v>-5.0305555417483501E-4</c:v>
                </c:pt>
                <c:pt idx="4525">
                  <c:v>-6.5126687858653996E-4</c:v>
                </c:pt>
                <c:pt idx="4526">
                  <c:v>-6.3636437308984498E-4</c:v>
                </c:pt>
                <c:pt idx="4527">
                  <c:v>-4.6208046263483199E-4</c:v>
                </c:pt>
                <c:pt idx="4528">
                  <c:v>-1.7206563377384501E-4</c:v>
                </c:pt>
                <c:pt idx="4529">
                  <c:v>1.6104410048349701E-4</c:v>
                </c:pt>
                <c:pt idx="4530">
                  <c:v>4.5381934072967998E-4</c:v>
                </c:pt>
                <c:pt idx="4531">
                  <c:v>6.3293271179931502E-4</c:v>
                </c:pt>
                <c:pt idx="4532">
                  <c:v>6.5352415876932402E-4</c:v>
                </c:pt>
                <c:pt idx="4533">
                  <c:v>5.1043642600600799E-4</c:v>
                </c:pt>
                <c:pt idx="4534">
                  <c:v>2.39506723831788E-4</c:v>
                </c:pt>
                <c:pt idx="4535">
                  <c:v>-9.1408923117948594E-5</c:v>
                </c:pt>
                <c:pt idx="4536">
                  <c:v>-3.99430638213005E-4</c:v>
                </c:pt>
                <c:pt idx="4537">
                  <c:v>-6.07412472079829E-4</c:v>
                </c:pt>
                <c:pt idx="4538">
                  <c:v>-6.6326408420084801E-4</c:v>
                </c:pt>
                <c:pt idx="4539">
                  <c:v>-5.5299709184210397E-4</c:v>
                </c:pt>
                <c:pt idx="4540">
                  <c:v>-3.0422854728660501E-4</c:v>
                </c:pt>
                <c:pt idx="4541">
                  <c:v>2.07359242337142E-5</c:v>
                </c:pt>
                <c:pt idx="4542">
                  <c:v>3.4050695489336498E-4</c:v>
                </c:pt>
                <c:pt idx="4543">
                  <c:v>5.7499590634818001E-4</c:v>
                </c:pt>
                <c:pt idx="4544">
                  <c:v>6.6547356604245605E-4</c:v>
                </c:pt>
                <c:pt idx="4545">
                  <c:v>5.8927924282310901E-4</c:v>
                </c:pt>
                <c:pt idx="4546">
                  <c:v>3.6549627761568899E-4</c:v>
                </c:pt>
                <c:pt idx="4547">
                  <c:v>5.0172502305124097E-5</c:v>
                </c:pt>
                <c:pt idx="4548">
                  <c:v>-2.7771728745536601E-4</c:v>
                </c:pt>
                <c:pt idx="4549">
                  <c:v>-5.3605105973968602E-4</c:v>
                </c:pt>
                <c:pt idx="4550">
                  <c:v>-6.6012751869285195E-4</c:v>
                </c:pt>
                <c:pt idx="4551">
                  <c:v>-6.1887094545557395E-4</c:v>
                </c:pt>
                <c:pt idx="4552">
                  <c:v>-4.2261430473232599E-4</c:v>
                </c:pt>
                <c:pt idx="4553">
                  <c:v>-1.20511289680056E-4</c:v>
                </c:pt>
                <c:pt idx="4554">
                  <c:v>2.11774525470349E-4</c:v>
                </c:pt>
                <c:pt idx="4555">
                  <c:v>4.9102009696292803E-4</c:v>
                </c:pt>
                <c:pt idx="4556">
                  <c:v>6.4728663910360398E-4</c:v>
                </c:pt>
                <c:pt idx="4557">
                  <c:v>6.4143622700599603E-4</c:v>
                </c:pt>
                <c:pt idx="4558">
                  <c:v>4.7493413267327199E-4</c:v>
                </c:pt>
                <c:pt idx="4559">
                  <c:v>1.8948183853506701E-4</c:v>
                </c:pt>
                <c:pt idx="4560">
                  <c:v>-1.4342735752423299E-4</c:v>
                </c:pt>
                <c:pt idx="4561">
                  <c:v>-4.4041428213286002E-4</c:v>
                </c:pt>
                <c:pt idx="4562">
                  <c:v>-6.2709671764945804E-4</c:v>
                </c:pt>
                <c:pt idx="4563">
                  <c:v>-6.56718890005142E-4</c:v>
                </c:pt>
                <c:pt idx="4564">
                  <c:v>-5.2186174237081595E-4</c:v>
                </c:pt>
                <c:pt idx="4565">
                  <c:v>-2.5630108396450398E-4</c:v>
                </c:pt>
                <c:pt idx="4566">
                  <c:v>7.3451770897211096E-5</c:v>
                </c:pt>
                <c:pt idx="4567">
                  <c:v>3.8480817407601401E-4</c:v>
                </c:pt>
                <c:pt idx="4568">
                  <c:v>5.9978698288087504E-4</c:v>
                </c:pt>
                <c:pt idx="4569">
                  <c:v>6.6454542101491098E-4</c:v>
                </c:pt>
                <c:pt idx="4570">
                  <c:v>5.6286433591526495E-4</c:v>
                </c:pt>
                <c:pt idx="4571">
                  <c:v>3.2021038612880203E-4</c:v>
                </c:pt>
                <c:pt idx="4572">
                  <c:v>-2.64224130463961E-6</c:v>
                </c:pt>
                <c:pt idx="4573">
                  <c:v>-3.2483310301205902E-4</c:v>
                </c:pt>
                <c:pt idx="4574">
                  <c:v>-5.6566749895183401E-4</c:v>
                </c:pt>
                <c:pt idx="4575">
                  <c:v>-6.6482696063272298E-4</c:v>
                </c:pt>
                <c:pt idx="4576">
                  <c:v>-5.9747638573610495E-4</c:v>
                </c:pt>
                <c:pt idx="4577">
                  <c:v>-3.8048414355747201E-4</c:v>
                </c:pt>
                <c:pt idx="4578">
                  <c:v>-6.8197287272604303E-5</c:v>
                </c:pt>
                <c:pt idx="4579">
                  <c:v>2.6117000267494303E-4</c:v>
                </c:pt>
                <c:pt idx="4580">
                  <c:v>5.2512564527147903E-4</c:v>
                </c:pt>
                <c:pt idx="4581">
                  <c:v>6.5756031236677401E-4</c:v>
                </c:pt>
                <c:pt idx="4582">
                  <c:v>6.2530492002178199E-4</c:v>
                </c:pt>
                <c:pt idx="4583">
                  <c:v>4.3643803134723398E-4</c:v>
                </c:pt>
                <c:pt idx="4584">
                  <c:v>1.3826253025678599E-4</c:v>
                </c:pt>
                <c:pt idx="4585">
                  <c:v>-1.9454167925494001E-4</c:v>
                </c:pt>
                <c:pt idx="4586">
                  <c:v>-4.7862171834830698E-4</c:v>
                </c:pt>
                <c:pt idx="4587">
                  <c:v>-6.4282797892776004E-4</c:v>
                </c:pt>
                <c:pt idx="4588">
                  <c:v>-6.4603398436948801E-4</c:v>
                </c:pt>
                <c:pt idx="4589">
                  <c:v>-4.87436770721998E-4</c:v>
                </c:pt>
                <c:pt idx="4590">
                  <c:v>-2.0675799400898801E-4</c:v>
                </c:pt>
                <c:pt idx="4591">
                  <c:v>1.2570460493704799E-4</c:v>
                </c:pt>
                <c:pt idx="4592">
                  <c:v>4.2668370576184699E-4</c:v>
                </c:pt>
                <c:pt idx="4593">
                  <c:v>6.2079722552504902E-4</c:v>
                </c:pt>
                <c:pt idx="4594">
                  <c:v>6.5942822900910702E-4</c:v>
                </c:pt>
                <c:pt idx="4595">
                  <c:v>5.3290134174209297E-4</c:v>
                </c:pt>
                <c:pt idx="4596">
                  <c:v>2.7290600755585401E-4</c:v>
                </c:pt>
                <c:pt idx="4597">
                  <c:v>-5.5440329208708902E-5</c:v>
                </c:pt>
                <c:pt idx="4598">
                  <c:v>-3.69901291596117E-4</c:v>
                </c:pt>
                <c:pt idx="4599">
                  <c:v>-5.9171818080225997E-4</c:v>
                </c:pt>
                <c:pt idx="4600">
                  <c:v>-6.6533558087337997E-4</c:v>
                </c:pt>
                <c:pt idx="4601">
                  <c:v>-5.7231555727246895E-4</c:v>
                </c:pt>
                <c:pt idx="4602">
                  <c:v>-3.3595555196470802E-4</c:v>
                </c:pt>
                <c:pt idx="4603">
                  <c:v>-1.54533945504488E-5</c:v>
                </c:pt>
                <c:pt idx="4604">
                  <c:v>3.0891916139487002E-4</c:v>
                </c:pt>
                <c:pt idx="4605">
                  <c:v>5.5592099697349703E-4</c:v>
                </c:pt>
                <c:pt idx="4606">
                  <c:v>6.6368897017661901E-4</c:v>
                </c:pt>
                <c:pt idx="4607">
                  <c:v>6.0523192357154804E-4</c:v>
                </c:pt>
                <c:pt idx="4608">
                  <c:v>3.9519078712170897E-4</c:v>
                </c:pt>
                <c:pt idx="4609">
                  <c:v>8.6171666451580702E-5</c:v>
                </c:pt>
                <c:pt idx="4610">
                  <c:v>-2.4442968265155502E-4</c:v>
                </c:pt>
                <c:pt idx="4611">
                  <c:v>-5.1381210140294398E-4</c:v>
                </c:pt>
                <c:pt idx="4612">
                  <c:v>-6.5450709189909697E-4</c:v>
                </c:pt>
                <c:pt idx="4613">
                  <c:v>-6.3127672096189701E-4</c:v>
                </c:pt>
                <c:pt idx="4614">
                  <c:v>-4.4993917910332701E-4</c:v>
                </c:pt>
                <c:pt idx="4615">
                  <c:v>-1.5591157861830299E-4</c:v>
                </c:pt>
                <c:pt idx="4616">
                  <c:v>1.7716504393689E-4</c:v>
                </c:pt>
                <c:pt idx="4617">
                  <c:v>4.6586958218594702E-4</c:v>
                </c:pt>
                <c:pt idx="4618">
                  <c:v>6.3789419353146295E-4</c:v>
                </c:pt>
                <c:pt idx="4619">
                  <c:v>6.5015424689873899E-4</c:v>
                </c:pt>
                <c:pt idx="4620">
                  <c:v>4.9957913586609398E-4</c:v>
                </c:pt>
                <c:pt idx="4621">
                  <c:v>2.2388133109182401E-4</c:v>
                </c:pt>
                <c:pt idx="4622">
                  <c:v>-1.07888941913339E-4</c:v>
                </c:pt>
                <c:pt idx="4623">
                  <c:v>-4.1263776012190199E-4</c:v>
                </c:pt>
                <c:pt idx="4624">
                  <c:v>-6.1403889148911302E-4</c:v>
                </c:pt>
                <c:pt idx="4625">
                  <c:v>-6.61650173262142E-4</c:v>
                </c:pt>
                <c:pt idx="4626">
                  <c:v>-5.4354706456198403E-4</c:v>
                </c:pt>
                <c:pt idx="4627">
                  <c:v>-2.8930922162108901E-4</c:v>
                </c:pt>
                <c:pt idx="4628">
                  <c:v>3.7387910618919299E-5</c:v>
                </c:pt>
                <c:pt idx="4629">
                  <c:v>3.54721008706661E-4</c:v>
                </c:pt>
                <c:pt idx="4630">
                  <c:v>5.8321202963444003E-4</c:v>
                </c:pt>
                <c:pt idx="4631">
                  <c:v>6.65633979755506E-4</c:v>
                </c:pt>
                <c:pt idx="4632">
                  <c:v>5.81343770353382E-4</c:v>
                </c:pt>
                <c:pt idx="4633">
                  <c:v>3.5145240727132499E-4</c:v>
                </c:pt>
                <c:pt idx="4634">
                  <c:v>3.35376085357168E-5</c:v>
                </c:pt>
                <c:pt idx="4635">
                  <c:v>-2.92776892309881E-4</c:v>
                </c:pt>
                <c:pt idx="4636">
                  <c:v>-5.4576360422048896E-4</c:v>
                </c:pt>
                <c:pt idx="4637">
                  <c:v>-6.6206043578247501E-4</c:v>
                </c:pt>
                <c:pt idx="4638">
                  <c:v>-6.1254012407797203E-4</c:v>
                </c:pt>
                <c:pt idx="4639">
                  <c:v>-4.0960533837508501E-4</c:v>
                </c:pt>
                <c:pt idx="4640">
                  <c:v>-1.04082354669116E-4</c:v>
                </c:pt>
                <c:pt idx="4641">
                  <c:v>2.27508700443785E-4</c:v>
                </c:pt>
                <c:pt idx="4642">
                  <c:v>5.0211879016902805E-4</c:v>
                </c:pt>
                <c:pt idx="4643">
                  <c:v>6.5097011397760595E-4</c:v>
                </c:pt>
                <c:pt idx="4644">
                  <c:v>6.3678193441508697E-4</c:v>
                </c:pt>
                <c:pt idx="4645">
                  <c:v>4.6310776906997999E-4</c:v>
                </c:pt>
                <c:pt idx="4646">
                  <c:v>1.7344539004927E-4</c:v>
                </c:pt>
                <c:pt idx="4647">
                  <c:v>-1.5965746288636201E-4</c:v>
                </c:pt>
                <c:pt idx="4648">
                  <c:v>-4.5277311379911299E-4</c:v>
                </c:pt>
                <c:pt idx="4649">
                  <c:v>-6.3248892956039595E-4</c:v>
                </c:pt>
                <c:pt idx="4650">
                  <c:v>-6.5379396923681695E-4</c:v>
                </c:pt>
                <c:pt idx="4651">
                  <c:v>-5.1135225347454601E-4</c:v>
                </c:pt>
                <c:pt idx="4652">
                  <c:v>-2.4083919363049501E-4</c:v>
                </c:pt>
                <c:pt idx="4653">
                  <c:v>8.9993536316202295E-5</c:v>
                </c:pt>
                <c:pt idx="4654">
                  <c:v>3.98286826813138E-4</c:v>
                </c:pt>
                <c:pt idx="4655">
                  <c:v>6.0682671074262901E-4</c:v>
                </c:pt>
                <c:pt idx="4656">
                  <c:v>6.6338308048701595E-4</c:v>
                </c:pt>
                <c:pt idx="4657">
                  <c:v>5.5379104239356998E-4</c:v>
                </c:pt>
                <c:pt idx="4658">
                  <c:v>3.0549860226244301E-4</c:v>
                </c:pt>
                <c:pt idx="4659">
                  <c:v>-1.9307857981052598E-5</c:v>
                </c:pt>
                <c:pt idx="4660">
                  <c:v>-3.3927854541593799E-4</c:v>
                </c:pt>
                <c:pt idx="4661">
                  <c:v>-5.7427481642010995E-4</c:v>
                </c:pt>
                <c:pt idx="4662">
                  <c:v>-6.6544039710954295E-4</c:v>
                </c:pt>
                <c:pt idx="4663">
                  <c:v>-5.8994230225036697E-4</c:v>
                </c:pt>
                <c:pt idx="4664">
                  <c:v>-3.66689498056239E-4</c:v>
                </c:pt>
                <c:pt idx="4665">
                  <c:v>-5.1597034297429298E-5</c:v>
                </c:pt>
                <c:pt idx="4666">
                  <c:v>2.7641822678593401E-4</c:v>
                </c:pt>
                <c:pt idx="4667">
                  <c:v>5.3520282819657504E-4</c:v>
                </c:pt>
                <c:pt idx="4668">
                  <c:v>6.5994256112807896E-4</c:v>
                </c:pt>
                <c:pt idx="4669">
                  <c:v>6.1939558563863005E-4</c:v>
                </c:pt>
                <c:pt idx="4670">
                  <c:v>4.2371714327473398E-4</c:v>
                </c:pt>
                <c:pt idx="4671">
                  <c:v>1.21916113827356E-4</c:v>
                </c:pt>
                <c:pt idx="4672">
                  <c:v>-2.1041956264074499E-4</c:v>
                </c:pt>
                <c:pt idx="4673">
                  <c:v>-4.9005435429727302E-4</c:v>
                </c:pt>
                <c:pt idx="4674">
                  <c:v>-6.4695199284354403E-4</c:v>
                </c:pt>
                <c:pt idx="4675">
                  <c:v>-6.4181649138335796E-4</c:v>
                </c:pt>
                <c:pt idx="4676">
                  <c:v>-4.7593406811575703E-4</c:v>
                </c:pt>
                <c:pt idx="4677">
                  <c:v>-1.9085100500795501E-4</c:v>
                </c:pt>
                <c:pt idx="4678">
                  <c:v>1.4203187625776799E-4</c:v>
                </c:pt>
                <c:pt idx="4679">
                  <c:v>4.39341993012942E-4</c:v>
                </c:pt>
                <c:pt idx="4680">
                  <c:v>6.26616182138169E-4</c:v>
                </c:pt>
                <c:pt idx="4681">
                  <c:v>6.5695046120231105E-4</c:v>
                </c:pt>
                <c:pt idx="4682">
                  <c:v>5.2274742183354797E-4</c:v>
                </c:pt>
                <c:pt idx="4683">
                  <c:v>2.5761904777700002E-4</c:v>
                </c:pt>
                <c:pt idx="4684">
                  <c:v>-7.2031614947842799E-5</c:v>
                </c:pt>
                <c:pt idx="4685">
                  <c:v>-3.8364151285730198E-4</c:v>
                </c:pt>
                <c:pt idx="4686">
                  <c:v>-5.9916601393248596E-4</c:v>
                </c:pt>
                <c:pt idx="4687">
                  <c:v>-6.6462566986218001E-4</c:v>
                </c:pt>
                <c:pt idx="4688">
                  <c:v>-5.6362570373656696E-4</c:v>
                </c:pt>
                <c:pt idx="4689">
                  <c:v>-3.2146218363010798E-4</c:v>
                </c:pt>
                <c:pt idx="4690">
                  <c:v>1.21353457311916E-6</c:v>
                </c:pt>
                <c:pt idx="4691">
                  <c:v>3.2358531551428602E-4</c:v>
                </c:pt>
                <c:pt idx="4692">
                  <c:v>5.6491314680733897E-4</c:v>
                </c:pt>
                <c:pt idx="4693">
                  <c:v>6.6475497601575404E-4</c:v>
                </c:pt>
                <c:pt idx="4694">
                  <c:v>5.9810479764054304E-4</c:v>
                </c:pt>
                <c:pt idx="4695">
                  <c:v>3.8165556232346498E-4</c:v>
                </c:pt>
                <c:pt idx="4696">
                  <c:v>6.9618323803256001E-5</c:v>
                </c:pt>
                <c:pt idx="4697">
                  <c:v>-2.5985525579420502E-4</c:v>
                </c:pt>
                <c:pt idx="4698">
                  <c:v>-5.2424647455303296E-4</c:v>
                </c:pt>
                <c:pt idx="4699">
                  <c:v>-6.5733691157103503E-4</c:v>
                </c:pt>
                <c:pt idx="4700">
                  <c:v>-6.2579324126392001E-4</c:v>
                </c:pt>
                <c:pt idx="4701">
                  <c:v>-4.3751577154283101E-4</c:v>
                </c:pt>
                <c:pt idx="4702">
                  <c:v>-1.3965976268803901E-4</c:v>
                </c:pt>
                <c:pt idx="4703">
                  <c:v>1.9317490011823901E-4</c:v>
                </c:pt>
                <c:pt idx="4704">
                  <c:v>4.7762771081982601E-4</c:v>
                </c:pt>
                <c:pt idx="4705">
                  <c:v>6.4245569835938204E-4</c:v>
                </c:pt>
                <c:pt idx="4706">
                  <c:v>6.46376670739026E-4</c:v>
                </c:pt>
                <c:pt idx="4707">
                  <c:v>4.8840859610232697E-4</c:v>
                </c:pt>
                <c:pt idx="4708">
                  <c:v>2.0811555870483899E-4</c:v>
                </c:pt>
                <c:pt idx="4709">
                  <c:v>-1.24301311425472E-4</c:v>
                </c:pt>
                <c:pt idx="4710">
                  <c:v>-4.2558614699991998E-4</c:v>
                </c:pt>
                <c:pt idx="4711">
                  <c:v>-6.2028029191345604E-4</c:v>
                </c:pt>
                <c:pt idx="4712">
                  <c:v>-6.5962138977769601E-4</c:v>
                </c:pt>
                <c:pt idx="4713">
                  <c:v>-5.3375621857808795E-4</c:v>
                </c:pt>
                <c:pt idx="4714">
                  <c:v>-2.7420849125240899E-4</c:v>
                </c:pt>
                <c:pt idx="4715">
                  <c:v>5.4016453773418701E-5</c:v>
                </c:pt>
                <c:pt idx="4716">
                  <c:v>3.68712642857942E-4</c:v>
                </c:pt>
                <c:pt idx="4717">
                  <c:v>5.9106246321151705E-4</c:v>
                </c:pt>
                <c:pt idx="4718">
                  <c:v>6.6537702296844701E-4</c:v>
                </c:pt>
                <c:pt idx="4719">
                  <c:v>5.7304377962354798E-4</c:v>
                </c:pt>
                <c:pt idx="4720">
                  <c:v>3.3718816676640899E-4</c:v>
                </c:pt>
                <c:pt idx="4721">
                  <c:v>1.68816857790985E-5</c:v>
                </c:pt>
                <c:pt idx="4722">
                  <c:v>-3.0765291813796301E-4</c:v>
                </c:pt>
                <c:pt idx="4723">
                  <c:v>-5.55133940167228E-4</c:v>
                </c:pt>
                <c:pt idx="4724">
                  <c:v>-6.6357822308066501E-4</c:v>
                </c:pt>
                <c:pt idx="4725">
                  <c:v>-6.0582522348311303E-4</c:v>
                </c:pt>
                <c:pt idx="4726">
                  <c:v>-3.9633953839737898E-4</c:v>
                </c:pt>
                <c:pt idx="4727">
                  <c:v>-8.7588157208027401E-5</c:v>
                </c:pt>
                <c:pt idx="4728">
                  <c:v>2.4310022131155399E-4</c:v>
                </c:pt>
                <c:pt idx="4729">
                  <c:v>5.1290264131937096E-4</c:v>
                </c:pt>
                <c:pt idx="4730">
                  <c:v>6.5424541299176396E-4</c:v>
                </c:pt>
                <c:pt idx="4731">
                  <c:v>6.3172836233648397E-4</c:v>
                </c:pt>
                <c:pt idx="4732">
                  <c:v>4.5099102437578799E-4</c:v>
                </c:pt>
                <c:pt idx="4733">
                  <c:v>1.57300186614976E-4</c:v>
                </c:pt>
                <c:pt idx="4734">
                  <c:v>-1.7578745870306899E-4</c:v>
                </c:pt>
                <c:pt idx="4735">
                  <c:v>-4.6484804448270898E-4</c:v>
                </c:pt>
                <c:pt idx="4736">
                  <c:v>-6.3748455381374195E-4</c:v>
                </c:pt>
                <c:pt idx="4737">
                  <c:v>-6.5045910197505995E-4</c:v>
                </c:pt>
                <c:pt idx="4738">
                  <c:v>-5.0052213289140696E-4</c:v>
                </c:pt>
                <c:pt idx="4739">
                  <c:v>-2.2522629061121199E-4</c:v>
                </c:pt>
                <c:pt idx="4740">
                  <c:v>1.0647887335503E-4</c:v>
                </c:pt>
                <c:pt idx="4741">
                  <c:v>4.1151574294253198E-4</c:v>
                </c:pt>
                <c:pt idx="4742">
                  <c:v>6.1348594185174404E-4</c:v>
                </c:pt>
                <c:pt idx="4743">
                  <c:v>6.6180478083370303E-4</c:v>
                </c:pt>
                <c:pt idx="4744">
                  <c:v>5.44370506917062E-4</c:v>
                </c:pt>
                <c:pt idx="4745">
                  <c:v>2.9059526251359001E-4</c:v>
                </c:pt>
                <c:pt idx="4746">
                  <c:v>-3.5961368108541401E-5</c:v>
                </c:pt>
                <c:pt idx="4747">
                  <c:v>-3.5351125099975699E-4</c:v>
                </c:pt>
                <c:pt idx="4748">
                  <c:v>-5.82522048053496E-4</c:v>
                </c:pt>
                <c:pt idx="4749">
                  <c:v>-6.6563658446780504E-4</c:v>
                </c:pt>
                <c:pt idx="4750">
                  <c:v>-5.8203830899257003E-4</c:v>
                </c:pt>
                <c:pt idx="4751">
                  <c:v>-3.5266492832661202E-4</c:v>
                </c:pt>
                <c:pt idx="4752">
                  <c:v>-3.4964428586871701E-5</c:v>
                </c:pt>
                <c:pt idx="4753">
                  <c:v>2.9149312919601802E-4</c:v>
                </c:pt>
                <c:pt idx="4754">
                  <c:v>5.4494442447967396E-4</c:v>
                </c:pt>
                <c:pt idx="4755">
                  <c:v>6.6191100806261595E-4</c:v>
                </c:pt>
                <c:pt idx="4756">
                  <c:v>6.1309787347849098E-4</c:v>
                </c:pt>
                <c:pt idx="4757">
                  <c:v>4.1073057309859602E-4</c:v>
                </c:pt>
                <c:pt idx="4758">
                  <c:v>1.05493252698665E-4</c:v>
                </c:pt>
                <c:pt idx="4759">
                  <c:v>-2.26165507272274E-4</c:v>
                </c:pt>
                <c:pt idx="4760">
                  <c:v>-5.0117971291792503E-4</c:v>
                </c:pt>
                <c:pt idx="4761">
                  <c:v>-6.5067035037006196E-4</c:v>
                </c:pt>
                <c:pt idx="4762">
                  <c:v>-6.37196562106211E-4</c:v>
                </c:pt>
                <c:pt idx="4763">
                  <c:v>-4.6413294198236599E-4</c:v>
                </c:pt>
                <c:pt idx="4764">
                  <c:v>-1.748243472673E-4</c:v>
                </c:pt>
                <c:pt idx="4765">
                  <c:v>1.58270089752374E-4</c:v>
                </c:pt>
                <c:pt idx="4766">
                  <c:v>4.5172480095721101E-4</c:v>
                </c:pt>
                <c:pt idx="4767">
                  <c:v>6.3204223346509597E-4</c:v>
                </c:pt>
                <c:pt idx="4768">
                  <c:v>6.5406076769628798E-4</c:v>
                </c:pt>
                <c:pt idx="4769">
                  <c:v>5.1226572515951504E-4</c:v>
                </c:pt>
                <c:pt idx="4770">
                  <c:v>2.42170553890696E-4</c:v>
                </c:pt>
                <c:pt idx="4771">
                  <c:v>-8.8577734917096704E-5</c:v>
                </c:pt>
                <c:pt idx="4772">
                  <c:v>-3.9714118051852802E-4</c:v>
                </c:pt>
                <c:pt idx="4773">
                  <c:v>-6.0623815377407403E-4</c:v>
                </c:pt>
                <c:pt idx="4774">
                  <c:v>-6.6349902058843201E-4</c:v>
                </c:pt>
                <c:pt idx="4775">
                  <c:v>-5.5458244164731797E-4</c:v>
                </c:pt>
                <c:pt idx="4776">
                  <c:v>-3.06767249815936E-4</c:v>
                </c:pt>
                <c:pt idx="4777">
                  <c:v>1.7879702777703399E-5</c:v>
                </c:pt>
                <c:pt idx="4778">
                  <c:v>3.3804857289304298E-4</c:v>
                </c:pt>
                <c:pt idx="4779">
                  <c:v>5.73551080826225E-4</c:v>
                </c:pt>
                <c:pt idx="4780">
                  <c:v>6.65404162513886E-4</c:v>
                </c:pt>
                <c:pt idx="4781">
                  <c:v>5.9060264383220301E-4</c:v>
                </c:pt>
                <c:pt idx="4782">
                  <c:v>3.6788102916993602E-4</c:v>
                </c:pt>
                <c:pt idx="4783">
                  <c:v>5.3021328583838503E-5</c:v>
                </c:pt>
                <c:pt idx="4784">
                  <c:v>-2.7511789266652399E-4</c:v>
                </c:pt>
                <c:pt idx="4785">
                  <c:v>-5.3435213099105598E-4</c:v>
                </c:pt>
                <c:pt idx="4786">
                  <c:v>-6.5975456322891796E-4</c:v>
                </c:pt>
                <c:pt idx="4787">
                  <c:v>-6.1991737228592496E-4</c:v>
                </c:pt>
                <c:pt idx="4788">
                  <c:v>-4.2481802976573999E-4</c:v>
                </c:pt>
                <c:pt idx="4789">
                  <c:v>-1.2332037631099699E-4</c:v>
                </c:pt>
                <c:pt idx="4790">
                  <c:v>2.0906363041490799E-4</c:v>
                </c:pt>
                <c:pt idx="4791">
                  <c:v>4.8908635396679502E-4</c:v>
                </c:pt>
                <c:pt idx="4792">
                  <c:v>6.4661436609623102E-4</c:v>
                </c:pt>
                <c:pt idx="4793">
                  <c:v>6.4219379893255802E-4</c:v>
                </c:pt>
                <c:pt idx="4794">
                  <c:v>4.7693181094512701E-4</c:v>
                </c:pt>
                <c:pt idx="4795">
                  <c:v>1.9221929223633299E-4</c:v>
                </c:pt>
                <c:pt idx="4796">
                  <c:v>-1.4063574065496901E-4</c:v>
                </c:pt>
                <c:pt idx="4797">
                  <c:v>-4.3826767985843799E-4</c:v>
                </c:pt>
                <c:pt idx="4798">
                  <c:v>-6.2613275982605998E-4</c:v>
                </c:pt>
                <c:pt idx="4799">
                  <c:v>-6.5717900584960002E-4</c:v>
                </c:pt>
                <c:pt idx="4800">
                  <c:v>-5.2363069301553295E-4</c:v>
                </c:pt>
                <c:pt idx="4801">
                  <c:v>-2.5893582474673701E-4</c:v>
                </c:pt>
                <c:pt idx="4802">
                  <c:v>7.0611127151116098E-5</c:v>
                </c:pt>
                <c:pt idx="4803">
                  <c:v>3.8247308421434202E-4</c:v>
                </c:pt>
                <c:pt idx="4804">
                  <c:v>5.9854228464532801E-4</c:v>
                </c:pt>
                <c:pt idx="4805">
                  <c:v>6.64702856800128E-4</c:v>
                </c:pt>
                <c:pt idx="4806">
                  <c:v>5.6438447495217895E-4</c:v>
                </c:pt>
                <c:pt idx="4807">
                  <c:v>3.2271250016535798E-4</c:v>
                </c:pt>
                <c:pt idx="4808">
                  <c:v>2.1517774911620099E-7</c:v>
                </c:pt>
                <c:pt idx="4809">
                  <c:v>-3.2233603726925799E-4</c:v>
                </c:pt>
                <c:pt idx="4810">
                  <c:v>-5.6415619212594396E-4</c:v>
                </c:pt>
                <c:pt idx="4811">
                  <c:v>-6.6467992889375504E-4</c:v>
                </c:pt>
                <c:pt idx="4812">
                  <c:v>-5.9873045409520199E-4</c:v>
                </c:pt>
                <c:pt idx="4813">
                  <c:v>-3.8282522281442202E-4</c:v>
                </c:pt>
                <c:pt idx="4814">
                  <c:v>-7.1039039604504404E-5</c:v>
                </c:pt>
                <c:pt idx="4815">
                  <c:v>2.5853931176856898E-4</c:v>
                </c:pt>
                <c:pt idx="4816">
                  <c:v>5.23364888647755E-4</c:v>
                </c:pt>
                <c:pt idx="4817">
                  <c:v>6.5711048244505204E-4</c:v>
                </c:pt>
                <c:pt idx="4818">
                  <c:v>6.2627867949650005E-4</c:v>
                </c:pt>
                <c:pt idx="4819">
                  <c:v>4.3859149611718401E-4</c:v>
                </c:pt>
                <c:pt idx="4820">
                  <c:v>1.4105635171120701E-4</c:v>
                </c:pt>
                <c:pt idx="4821">
                  <c:v>-1.91807231030917E-4</c:v>
                </c:pt>
                <c:pt idx="4822">
                  <c:v>-4.76631502875673E-4</c:v>
                </c:pt>
                <c:pt idx="4823">
                  <c:v>-6.4208045801803697E-4</c:v>
                </c:pt>
                <c:pt idx="4824">
                  <c:v>-6.4671637927180003E-4</c:v>
                </c:pt>
                <c:pt idx="4825">
                  <c:v>-4.8937817139978895E-4</c:v>
                </c:pt>
                <c:pt idx="4826">
                  <c:v>-2.0947216461892999E-4</c:v>
                </c:pt>
                <c:pt idx="4827">
                  <c:v>1.2289744526170699E-4</c:v>
                </c:pt>
                <c:pt idx="4828">
                  <c:v>4.2448662757615002E-4</c:v>
                </c:pt>
                <c:pt idx="4829">
                  <c:v>6.1976050069028699E-4</c:v>
                </c:pt>
                <c:pt idx="4830">
                  <c:v>6.59811511691522E-4</c:v>
                </c:pt>
                <c:pt idx="4831">
                  <c:v>5.3460863641616001E-4</c:v>
                </c:pt>
                <c:pt idx="4832">
                  <c:v>2.7550971167916602E-4</c:v>
                </c:pt>
                <c:pt idx="4833">
                  <c:v>-5.2592329486043498E-5</c:v>
                </c:pt>
                <c:pt idx="4834">
                  <c:v>-3.6752229547234799E-4</c:v>
                </c:pt>
                <c:pt idx="4835">
                  <c:v>-5.9040402261480499E-4</c:v>
                </c:pt>
                <c:pt idx="4836">
                  <c:v>-6.6541539969273099E-4</c:v>
                </c:pt>
                <c:pt idx="4837">
                  <c:v>-5.7376936198016201E-4</c:v>
                </c:pt>
                <c:pt idx="4838">
                  <c:v>-3.3841922815295103E-4</c:v>
                </c:pt>
                <c:pt idx="4839">
                  <c:v>-1.8309899234358902E-5</c:v>
                </c:pt>
                <c:pt idx="4840">
                  <c:v>3.0638525753384701E-4</c:v>
                </c:pt>
                <c:pt idx="4841">
                  <c:v>5.5434432587655297E-4</c:v>
                </c:pt>
                <c:pt idx="4842">
                  <c:v>6.6346441890094204E-4</c:v>
                </c:pt>
                <c:pt idx="4843">
                  <c:v>6.0641573237714299E-4</c:v>
                </c:pt>
                <c:pt idx="4844">
                  <c:v>3.9748646374940098E-4</c:v>
                </c:pt>
                <c:pt idx="4845">
                  <c:v>8.900424444862E-5</c:v>
                </c:pt>
                <c:pt idx="4846">
                  <c:v>-2.41769640016565E-4</c:v>
                </c:pt>
                <c:pt idx="4847">
                  <c:v>-5.1199081830964296E-4</c:v>
                </c:pt>
                <c:pt idx="4848">
                  <c:v>-6.5398071999662295E-4</c:v>
                </c:pt>
                <c:pt idx="4849">
                  <c:v>-6.32177093358599E-4</c:v>
                </c:pt>
                <c:pt idx="4850">
                  <c:v>-4.5204079194694402E-4</c:v>
                </c:pt>
                <c:pt idx="4851">
                  <c:v>-1.58688069934693E-4</c:v>
                </c:pt>
                <c:pt idx="4852">
                  <c:v>1.7440906362201799E-4</c:v>
                </c:pt>
                <c:pt idx="4853">
                  <c:v>4.6382436523931503E-4</c:v>
                </c:pt>
                <c:pt idx="4854">
                  <c:v>6.3707197722495798E-4</c:v>
                </c:pt>
                <c:pt idx="4855">
                  <c:v>6.5076096040698702E-4</c:v>
                </c:pt>
                <c:pt idx="4856">
                  <c:v>5.0146282402717499E-4</c:v>
                </c:pt>
                <c:pt idx="4857">
                  <c:v>2.2657021252024299E-4</c:v>
                </c:pt>
                <c:pt idx="4858">
                  <c:v>-1.05068314251939E-4</c:v>
                </c:pt>
                <c:pt idx="4859">
                  <c:v>-4.1039182992322202E-4</c:v>
                </c:pt>
                <c:pt idx="4860">
                  <c:v>-6.1293016590415199E-4</c:v>
                </c:pt>
                <c:pt idx="4861">
                  <c:v>-6.6195633949168802E-4</c:v>
                </c:pt>
                <c:pt idx="4862">
                  <c:v>-5.4519144137452904E-4</c:v>
                </c:pt>
                <c:pt idx="4863">
                  <c:v>-2.9187996464295898E-4</c:v>
                </c:pt>
                <c:pt idx="4864">
                  <c:v>3.4534659925284298E-5</c:v>
                </c:pt>
                <c:pt idx="4865">
                  <c:v>3.52299864677764E-4</c:v>
                </c:pt>
                <c:pt idx="4866">
                  <c:v>5.8182938281200504E-4</c:v>
                </c:pt>
                <c:pt idx="4867">
                  <c:v>6.6563612261353103E-4</c:v>
                </c:pt>
                <c:pt idx="4868">
                  <c:v>5.8273016619978001E-4</c:v>
                </c:pt>
                <c:pt idx="4869">
                  <c:v>3.5387582466579097E-4</c:v>
                </c:pt>
                <c:pt idx="4870">
                  <c:v>3.6391087558016397E-5</c:v>
                </c:pt>
                <c:pt idx="4871">
                  <c:v>-2.9020802318258099E-4</c:v>
                </c:pt>
                <c:pt idx="4872">
                  <c:v>-5.4412273419722902E-4</c:v>
                </c:pt>
                <c:pt idx="4873">
                  <c:v>-6.6175853093979802E-4</c:v>
                </c:pt>
                <c:pt idx="4874">
                  <c:v>-6.1365279835660805E-4</c:v>
                </c:pt>
                <c:pt idx="4875">
                  <c:v>-4.1185391559942099E-4</c:v>
                </c:pt>
                <c:pt idx="4876">
                  <c:v>-1.0690366472415499E-4</c:v>
                </c:pt>
                <c:pt idx="4877">
                  <c:v>2.2482127216346399E-4</c:v>
                </c:pt>
                <c:pt idx="4878">
                  <c:v>5.0023832674782505E-4</c:v>
                </c:pt>
                <c:pt idx="4879">
                  <c:v>6.5036758914491103E-4</c:v>
                </c:pt>
                <c:pt idx="4880">
                  <c:v>6.3760825425303997E-4</c:v>
                </c:pt>
                <c:pt idx="4881">
                  <c:v>4.6515597664905002E-4</c:v>
                </c:pt>
                <c:pt idx="4882">
                  <c:v>1.76202499075122E-4</c:v>
                </c:pt>
                <c:pt idx="4883">
                  <c:v>-1.5688198747311699E-4</c:v>
                </c:pt>
                <c:pt idx="4884">
                  <c:v>-4.5067440703351901E-4</c:v>
                </c:pt>
                <c:pt idx="4885">
                  <c:v>-6.3159262557133003E-4</c:v>
                </c:pt>
                <c:pt idx="4886">
                  <c:v>-6.5432455291860605E-4</c:v>
                </c:pt>
                <c:pt idx="4887">
                  <c:v>-5.1317683685258295E-4</c:v>
                </c:pt>
                <c:pt idx="4888">
                  <c:v>-2.4350079847885799E-4</c:v>
                </c:pt>
                <c:pt idx="4889">
                  <c:v>8.7161525443183404E-5</c:v>
                </c:pt>
                <c:pt idx="4890">
                  <c:v>3.9599370460713102E-4</c:v>
                </c:pt>
                <c:pt idx="4891">
                  <c:v>6.0564680388562598E-4</c:v>
                </c:pt>
                <c:pt idx="4892">
                  <c:v>6.6361190397096399E-4</c:v>
                </c:pt>
                <c:pt idx="4893">
                  <c:v>5.5537128595739701E-4</c:v>
                </c:pt>
                <c:pt idx="4894">
                  <c:v>3.0803448410246802E-4</c:v>
                </c:pt>
                <c:pt idx="4895">
                  <c:v>-1.6451465203132E-5</c:v>
                </c:pt>
                <c:pt idx="4896">
                  <c:v>-3.3681704299112699E-4</c:v>
                </c:pt>
                <c:pt idx="4897">
                  <c:v>-5.7282470290075398E-4</c:v>
                </c:pt>
                <c:pt idx="4898">
                  <c:v>-6.65364862422417E-4</c:v>
                </c:pt>
                <c:pt idx="4899">
                  <c:v>-5.9126026452644396E-4</c:v>
                </c:pt>
                <c:pt idx="4900">
                  <c:v>-3.6907086546743198E-4</c:v>
                </c:pt>
                <c:pt idx="4901">
                  <c:v>-5.4445378602673299E-5</c:v>
                </c:pt>
                <c:pt idx="4902">
                  <c:v>2.7381629108773299E-4</c:v>
                </c:pt>
                <c:pt idx="4903">
                  <c:v>5.3349897204226697E-4</c:v>
                </c:pt>
                <c:pt idx="4904">
                  <c:v>6.5956352586146803E-4</c:v>
                </c:pt>
                <c:pt idx="4905">
                  <c:v>6.2043630299360203E-4</c:v>
                </c:pt>
                <c:pt idx="4906">
                  <c:v>4.2591695913359501E-4</c:v>
                </c:pt>
                <c:pt idx="4907">
                  <c:v>1.2472407066158701E-4</c:v>
                </c:pt>
                <c:pt idx="4908">
                  <c:v>-2.0770673503957599E-4</c:v>
                </c:pt>
                <c:pt idx="4909">
                  <c:v>-4.8811610043103998E-4</c:v>
                </c:pt>
                <c:pt idx="4910">
                  <c:v>-6.4627376041709902E-4</c:v>
                </c:pt>
                <c:pt idx="4911">
                  <c:v>-6.4256814791535297E-4</c:v>
                </c:pt>
                <c:pt idx="4912">
                  <c:v>-4.7792735656481398E-4</c:v>
                </c:pt>
                <c:pt idx="4913">
                  <c:v>-1.9358669391654501E-4</c:v>
                </c:pt>
                <c:pt idx="4914">
                  <c:v>1.3923895714778399E-4</c:v>
                </c:pt>
                <c:pt idx="4915">
                  <c:v>4.3719134761867101E-4</c:v>
                </c:pt>
                <c:pt idx="4916">
                  <c:v>6.2564645294024195E-4</c:v>
                </c:pt>
                <c:pt idx="4917">
                  <c:v>6.5740452289411201E-4</c:v>
                </c:pt>
                <c:pt idx="4918">
                  <c:v>5.2451155184757097E-4</c:v>
                </c:pt>
                <c:pt idx="4919">
                  <c:v>2.6025140880736602E-4</c:v>
                </c:pt>
                <c:pt idx="4920">
                  <c:v>-6.9190314051172498E-5</c:v>
                </c:pt>
                <c:pt idx="4921">
                  <c:v>-3.8130289353004903E-4</c:v>
                </c:pt>
                <c:pt idx="4922">
                  <c:v>-5.97915797892902E-4</c:v>
                </c:pt>
                <c:pt idx="4923">
                  <c:v>-6.6477698147315595E-4</c:v>
                </c:pt>
                <c:pt idx="4924">
                  <c:v>-5.6514064606646497E-4</c:v>
                </c:pt>
                <c:pt idx="4925">
                  <c:v>-3.23961329974385E-4</c:v>
                </c:pt>
                <c:pt idx="4926">
                  <c:v>-1.6438890800348099E-6</c:v>
                </c:pt>
                <c:pt idx="4927">
                  <c:v>3.2108527403235798E-4</c:v>
                </c:pt>
                <c:pt idx="4928">
                  <c:v>5.6339663839491698E-4</c:v>
                </c:pt>
                <c:pt idx="4929">
                  <c:v>6.6460181961246396E-4</c:v>
                </c:pt>
                <c:pt idx="4930">
                  <c:v>5.99353352217702E-4</c:v>
                </c:pt>
                <c:pt idx="4931">
                  <c:v>3.8399311964175398E-4</c:v>
                </c:pt>
                <c:pt idx="4932">
                  <c:v>7.2459428131156604E-5</c:v>
                </c:pt>
                <c:pt idx="4933">
                  <c:v>-2.5722217666054702E-4</c:v>
                </c:pt>
                <c:pt idx="4934">
                  <c:v>-5.2248089161708005E-4</c:v>
                </c:pt>
                <c:pt idx="4935">
                  <c:v>-6.5688102603197703E-4</c:v>
                </c:pt>
                <c:pt idx="4936">
                  <c:v>-6.2676123248312302E-4</c:v>
                </c:pt>
                <c:pt idx="4937">
                  <c:v>-4.3966520011446401E-4</c:v>
                </c:pt>
                <c:pt idx="4938">
                  <c:v>-1.4245229089225001E-4</c:v>
                </c:pt>
                <c:pt idx="4939">
                  <c:v>1.90438678293782E-4</c:v>
                </c:pt>
                <c:pt idx="4940">
                  <c:v>4.7563309910534702E-4</c:v>
                </c:pt>
                <c:pt idx="4941">
                  <c:v>6.4170225963244398E-4</c:v>
                </c:pt>
                <c:pt idx="4942">
                  <c:v>6.4705310840278499E-4</c:v>
                </c:pt>
                <c:pt idx="4943">
                  <c:v>4.9034549214758104E-4</c:v>
                </c:pt>
                <c:pt idx="4944">
                  <c:v>2.1082780550142201E-4</c:v>
                </c:pt>
                <c:pt idx="4945">
                  <c:v>-1.2149301291332E-4</c:v>
                </c:pt>
                <c:pt idx="4946">
                  <c:v>-4.23385152555988E-4</c:v>
                </c:pt>
                <c:pt idx="4947">
                  <c:v>-6.1923785425020499E-4</c:v>
                </c:pt>
                <c:pt idx="4948">
                  <c:v>-6.5999859387470101E-4</c:v>
                </c:pt>
                <c:pt idx="4949">
                  <c:v>-5.3545859132924896E-4</c:v>
                </c:pt>
                <c:pt idx="4950">
                  <c:v>-2.7680966284144399E-4</c:v>
                </c:pt>
                <c:pt idx="4951">
                  <c:v>5.1167962907479703E-5</c:v>
                </c:pt>
                <c:pt idx="4952">
                  <c:v>3.6633025492322798E-4</c:v>
                </c:pt>
                <c:pt idx="4953">
                  <c:v>5.8974286204553899E-4</c:v>
                </c:pt>
                <c:pt idx="4954">
                  <c:v>6.6545071086943498E-4</c:v>
                </c:pt>
                <c:pt idx="4955">
                  <c:v>5.74492300999575E-4</c:v>
                </c:pt>
                <c:pt idx="4956">
                  <c:v>3.39648730452873E-4</c:v>
                </c:pt>
                <c:pt idx="4957">
                  <c:v>1.9738028336495402E-5</c:v>
                </c:pt>
                <c:pt idx="4958">
                  <c:v>-3.05116185422595E-4</c:v>
                </c:pt>
                <c:pt idx="4959">
                  <c:v>-5.5355215773919997E-4</c:v>
                </c:pt>
                <c:pt idx="4960">
                  <c:v>-6.6334755816174296E-4</c:v>
                </c:pt>
                <c:pt idx="4961">
                  <c:v>-6.0700344753318299E-4</c:v>
                </c:pt>
                <c:pt idx="4962">
                  <c:v>-3.9863155789392798E-4</c:v>
                </c:pt>
                <c:pt idx="4963">
                  <c:v>-9.0419921649488501E-5</c:v>
                </c:pt>
                <c:pt idx="4964">
                  <c:v>2.4043794489653599E-4</c:v>
                </c:pt>
                <c:pt idx="4965">
                  <c:v>5.1107663657450097E-4</c:v>
                </c:pt>
                <c:pt idx="4966">
                  <c:v>6.5371301413310603E-4</c:v>
                </c:pt>
                <c:pt idx="4967">
                  <c:v>6.3262291196095196E-4</c:v>
                </c:pt>
                <c:pt idx="4968">
                  <c:v>4.5308847698054998E-4</c:v>
                </c:pt>
                <c:pt idx="4969">
                  <c:v>1.60075222183518E-4</c:v>
                </c:pt>
                <c:pt idx="4970">
                  <c:v>-1.7302986504395799E-4</c:v>
                </c:pt>
                <c:pt idx="4971">
                  <c:v>-4.6279854917182298E-4</c:v>
                </c:pt>
                <c:pt idx="4972">
                  <c:v>-6.3665646566583899E-4</c:v>
                </c:pt>
                <c:pt idx="4973">
                  <c:v>-6.5105982080386699E-4</c:v>
                </c:pt>
                <c:pt idx="4974">
                  <c:v>-5.0240120493966103E-4</c:v>
                </c:pt>
                <c:pt idx="4975">
                  <c:v>-2.27913090627511E-4</c:v>
                </c:pt>
                <c:pt idx="4976">
                  <c:v>1.03657271102466E-4</c:v>
                </c:pt>
                <c:pt idx="4977">
                  <c:v>4.0926602624180602E-4</c:v>
                </c:pt>
                <c:pt idx="4978">
                  <c:v>6.1237156620678199E-4</c:v>
                </c:pt>
                <c:pt idx="4979">
                  <c:v>6.6210484853787099E-4</c:v>
                </c:pt>
                <c:pt idx="4980">
                  <c:v>5.4600986415236704E-4</c:v>
                </c:pt>
                <c:pt idx="4981">
                  <c:v>2.9316332209061501E-4</c:v>
                </c:pt>
                <c:pt idx="4982">
                  <c:v>-3.3107792641947602E-5</c:v>
                </c:pt>
                <c:pt idx="4983">
                  <c:v>-3.5108685532150001E-4</c:v>
                </c:pt>
                <c:pt idx="4984">
                  <c:v>-5.8113403710105397E-4</c:v>
                </c:pt>
                <c:pt idx="4985">
                  <c:v>-6.6563259419481096E-4</c:v>
                </c:pt>
                <c:pt idx="4986">
                  <c:v>-5.8341933878765001E-4</c:v>
                </c:pt>
                <c:pt idx="4987">
                  <c:v>-3.5508509071030103E-4</c:v>
                </c:pt>
                <c:pt idx="4988">
                  <c:v>-3.7817578876577899E-5</c:v>
                </c:pt>
                <c:pt idx="4989">
                  <c:v>2.8892158019001098E-4</c:v>
                </c:pt>
                <c:pt idx="4990">
                  <c:v>5.4329853715865295E-4</c:v>
                </c:pt>
                <c:pt idx="4991">
                  <c:v>6.6160300511647503E-4</c:v>
                </c:pt>
                <c:pt idx="4992">
                  <c:v>6.1420489615580205E-4</c:v>
                </c:pt>
                <c:pt idx="4993">
                  <c:v>4.12975360702356E-4</c:v>
                </c:pt>
                <c:pt idx="4994">
                  <c:v>1.0831358424786101E-4</c:v>
                </c:pt>
                <c:pt idx="4995">
                  <c:v>-2.2347600131020299E-4</c:v>
                </c:pt>
                <c:pt idx="4996">
                  <c:v>-4.9929463599566505E-4</c:v>
                </c:pt>
                <c:pt idx="4997">
                  <c:v>-6.5006183169696201E-4</c:v>
                </c:pt>
                <c:pt idx="4998">
                  <c:v>-6.3801700895892198E-4</c:v>
                </c:pt>
                <c:pt idx="4999">
                  <c:v>-4.6617686835694598E-4</c:v>
                </c:pt>
                <c:pt idx="5000">
                  <c:v>-1.77579839123636E-4</c:v>
                </c:pt>
                <c:pt idx="5001">
                  <c:v>1.55493162443532E-4</c:v>
                </c:pt>
                <c:pt idx="5002">
                  <c:v>4.49621936867169E-4</c:v>
                </c:pt>
                <c:pt idx="5003">
                  <c:v>6.3114010795042603E-4</c:v>
                </c:pt>
                <c:pt idx="5004">
                  <c:v>6.5458532368851995E-4</c:v>
                </c:pt>
                <c:pt idx="5005">
                  <c:v>5.1408558435628499E-4</c:v>
                </c:pt>
                <c:pt idx="5006">
                  <c:v>2.4482992126658598E-4</c:v>
                </c:pt>
                <c:pt idx="5007">
                  <c:v>-8.5744914418895094E-5</c:v>
                </c:pt>
                <c:pt idx="5008">
                  <c:v>-3.9484440436533201E-4</c:v>
                </c:pt>
                <c:pt idx="5009">
                  <c:v>-6.0505266380161699E-4</c:v>
                </c:pt>
                <c:pt idx="5010">
                  <c:v>-6.6372173011456205E-4</c:v>
                </c:pt>
                <c:pt idx="5011">
                  <c:v>-5.5615757168962603E-4</c:v>
                </c:pt>
                <c:pt idx="5012">
                  <c:v>-3.0930029928392803E-4</c:v>
                </c:pt>
                <c:pt idx="5013">
                  <c:v>1.50231518371836E-5</c:v>
                </c:pt>
                <c:pt idx="5014">
                  <c:v>3.3558396138380501E-4</c:v>
                </c:pt>
                <c:pt idx="5015">
                  <c:v>5.72095685990096E-4</c:v>
                </c:pt>
                <c:pt idx="5016">
                  <c:v>6.6532249701618904E-4</c:v>
                </c:pt>
                <c:pt idx="5017">
                  <c:v>5.9191516130345197E-4</c:v>
                </c:pt>
                <c:pt idx="5018">
                  <c:v>3.7025900146718998E-4</c:v>
                </c:pt>
                <c:pt idx="5019">
                  <c:v>5.5869177793380797E-5</c:v>
                </c:pt>
                <c:pt idx="5020">
                  <c:v>-2.7251342804599697E-4</c:v>
                </c:pt>
                <c:pt idx="5021">
                  <c:v>-5.3264335528068103E-4</c:v>
                </c:pt>
                <c:pt idx="5022">
                  <c:v>-6.59369449905833E-4</c:v>
                </c:pt>
                <c:pt idx="5023">
                  <c:v>-6.20952375370966E-4</c:v>
                </c:pt>
                <c:pt idx="5024">
                  <c:v>-4.2701392631556599E-4</c:v>
                </c:pt>
                <c:pt idx="5025">
                  <c:v>-1.26127190412351E-4</c:v>
                </c:pt>
                <c:pt idx="5026">
                  <c:v>2.0634888276592099E-4</c:v>
                </c:pt>
                <c:pt idx="5027">
                  <c:v>4.8714359815993602E-4</c:v>
                </c:pt>
                <c:pt idx="5028">
                  <c:v>6.4593017737530896E-4</c:v>
                </c:pt>
                <c:pt idx="5029">
                  <c:v>6.4293953660712801E-4</c:v>
                </c:pt>
                <c:pt idx="5030">
                  <c:v>4.7892070038837097E-4</c:v>
                </c:pt>
                <c:pt idx="5031">
                  <c:v>1.9495320374901599E-4</c:v>
                </c:pt>
                <c:pt idx="5032">
                  <c:v>-1.3784153217115299E-4</c:v>
                </c:pt>
                <c:pt idx="5033">
                  <c:v>-4.3611300125227201E-4</c:v>
                </c:pt>
                <c:pt idx="5034">
                  <c:v>-6.2515726372111503E-4</c:v>
                </c:pt>
                <c:pt idx="5035">
                  <c:v>-6.5762701129689705E-4</c:v>
                </c:pt>
                <c:pt idx="5036">
                  <c:v>-5.2538999427157297E-4</c:v>
                </c:pt>
                <c:pt idx="5037">
                  <c:v>-2.6156579389803201E-4</c:v>
                </c:pt>
                <c:pt idx="5038">
                  <c:v>6.7769182193653103E-5</c:v>
                </c:pt>
                <c:pt idx="5039">
                  <c:v>3.80130946195453E-4</c:v>
                </c:pt>
                <c:pt idx="5040">
                  <c:v>5.9728655656141397E-4</c:v>
                </c:pt>
                <c:pt idx="5041">
                  <c:v>6.6484804353977498E-4</c:v>
                </c:pt>
                <c:pt idx="5042">
                  <c:v>5.6589421359577101E-4</c:v>
                </c:pt>
                <c:pt idx="5043">
                  <c:v>3.2520866730386902E-4</c:v>
                </c:pt>
                <c:pt idx="5044">
                  <c:v>3.0725928376081698E-6</c:v>
                </c:pt>
                <c:pt idx="5045">
                  <c:v>-3.1983303156581398E-4</c:v>
                </c:pt>
                <c:pt idx="5046">
                  <c:v>-5.6263448911349505E-4</c:v>
                </c:pt>
                <c:pt idx="5047">
                  <c:v>-6.6452064853172901E-4</c:v>
                </c:pt>
                <c:pt idx="5048">
                  <c:v>-5.9997348913837201E-4</c:v>
                </c:pt>
                <c:pt idx="5049">
                  <c:v>-3.8515924742499698E-4</c:v>
                </c:pt>
                <c:pt idx="5050">
                  <c:v>-7.3879482839528005E-5</c:v>
                </c:pt>
                <c:pt idx="5051">
                  <c:v>2.5590385653813901E-4</c:v>
                </c:pt>
                <c:pt idx="5052">
                  <c:v>5.2159448753355704E-4</c:v>
                </c:pt>
                <c:pt idx="5053">
                  <c:v>6.56648543388908E-4</c:v>
                </c:pt>
                <c:pt idx="5054">
                  <c:v>6.2724089800068297E-4</c:v>
                </c:pt>
                <c:pt idx="5055">
                  <c:v>4.4073687858815102E-4</c:v>
                </c:pt>
                <c:pt idx="5056">
                  <c:v>1.43847573800119E-4</c:v>
                </c:pt>
                <c:pt idx="5057">
                  <c:v>-1.89069248211714E-4</c:v>
                </c:pt>
                <c:pt idx="5058">
                  <c:v>-4.7463250410846098E-4</c:v>
                </c:pt>
                <c:pt idx="5059">
                  <c:v>-6.4132110494495196E-4</c:v>
                </c:pt>
                <c:pt idx="5060">
                  <c:v>-6.4738685658067999E-4</c:v>
                </c:pt>
                <c:pt idx="5061">
                  <c:v>-4.9131055388928699E-4</c:v>
                </c:pt>
                <c:pt idx="5062">
                  <c:v>-2.1218247510692E-4</c:v>
                </c:pt>
                <c:pt idx="5063">
                  <c:v>1.2008802085048701E-4</c:v>
                </c:pt>
                <c:pt idx="5064">
                  <c:v>4.2228172701389499E-4</c:v>
                </c:pt>
                <c:pt idx="5065">
                  <c:v>6.1871235500102401E-4</c:v>
                </c:pt>
                <c:pt idx="5066">
                  <c:v>6.60182635465349E-4</c:v>
                </c:pt>
                <c:pt idx="5067">
                  <c:v>5.36306079401638E-4</c:v>
                </c:pt>
                <c:pt idx="5068">
                  <c:v>2.7810833875040999E-4</c:v>
                </c:pt>
                <c:pt idx="5069">
                  <c:v>-4.97433605997381E-5</c:v>
                </c:pt>
                <c:pt idx="5070">
                  <c:v>-3.6513652670227599E-4</c:v>
                </c:pt>
                <c:pt idx="5071">
                  <c:v>-5.8907898454966601E-4</c:v>
                </c:pt>
                <c:pt idx="5072">
                  <c:v>-6.6548295633587996E-4</c:v>
                </c:pt>
                <c:pt idx="5073">
                  <c:v>-5.7521259335122901E-4</c:v>
                </c:pt>
                <c:pt idx="5074">
                  <c:v>-3.4087666800189598E-4</c:v>
                </c:pt>
                <c:pt idx="5075">
                  <c:v>-2.1166066506163299E-5</c:v>
                </c:pt>
                <c:pt idx="5076">
                  <c:v>3.0384570765078201E-4</c:v>
                </c:pt>
                <c:pt idx="5077">
                  <c:v>5.5275743940466399E-4</c:v>
                </c:pt>
                <c:pt idx="5078">
                  <c:v>6.6322764140144298E-4</c:v>
                </c:pt>
                <c:pt idx="5079">
                  <c:v>6.0758836624364495E-4</c:v>
                </c:pt>
                <c:pt idx="5080">
                  <c:v>3.9977481555554599E-4</c:v>
                </c:pt>
                <c:pt idx="5081">
                  <c:v>9.1835182288654702E-5</c:v>
                </c:pt>
                <c:pt idx="5082">
                  <c:v>-2.39105142086541E-4</c:v>
                </c:pt>
                <c:pt idx="5083">
                  <c:v>-5.1016010032554904E-4</c:v>
                </c:pt>
                <c:pt idx="5084">
                  <c:v>-6.5344229663452495E-4</c:v>
                </c:pt>
                <c:pt idx="5085">
                  <c:v>-6.3306581608966995E-4</c:v>
                </c:pt>
                <c:pt idx="5086">
                  <c:v>-4.5413407464995302E-4</c:v>
                </c:pt>
                <c:pt idx="5087">
                  <c:v>-1.6146163697088701E-4</c:v>
                </c:pt>
                <c:pt idx="5088">
                  <c:v>1.7164986932281399E-4</c:v>
                </c:pt>
                <c:pt idx="5089">
                  <c:v>4.6177060100613501E-4</c:v>
                </c:pt>
                <c:pt idx="5090">
                  <c:v>6.3623802105063098E-4</c:v>
                </c:pt>
                <c:pt idx="5091">
                  <c:v>6.5135568178886099E-4</c:v>
                </c:pt>
                <c:pt idx="5092">
                  <c:v>5.0333727130577599E-4</c:v>
                </c:pt>
                <c:pt idx="5093">
                  <c:v>2.2925491874642E-4</c:v>
                </c:pt>
                <c:pt idx="5094">
                  <c:v>-1.0224575040724101E-4</c:v>
                </c:pt>
                <c:pt idx="5095">
                  <c:v>-4.08138337084823E-4</c:v>
                </c:pt>
                <c:pt idx="5096">
                  <c:v>-6.1181014533308396E-4</c:v>
                </c:pt>
                <c:pt idx="5097">
                  <c:v>-6.6225030728807701E-4</c:v>
                </c:pt>
                <c:pt idx="5098">
                  <c:v>-5.4682577148012698E-4</c:v>
                </c:pt>
                <c:pt idx="5099">
                  <c:v>-2.9444532894416998E-4</c:v>
                </c:pt>
                <c:pt idx="5100">
                  <c:v>3.16807728320633E-5</c:v>
                </c:pt>
                <c:pt idx="5101">
                  <c:v>3.4987222851925998E-4</c:v>
                </c:pt>
                <c:pt idx="5102">
                  <c:v>5.8043601412407695E-4</c:v>
                </c:pt>
                <c:pt idx="5103">
                  <c:v>6.6562599922790201E-4</c:v>
                </c:pt>
                <c:pt idx="5104">
                  <c:v>5.84105823581182E-4</c:v>
                </c:pt>
                <c:pt idx="5105">
                  <c:v>3.5629272088909302E-4</c:v>
                </c:pt>
                <c:pt idx="5106">
                  <c:v>3.9243895970756697E-5</c:v>
                </c:pt>
                <c:pt idx="5107">
                  <c:v>-2.87633806144911E-4</c:v>
                </c:pt>
                <c:pt idx="5108">
                  <c:v>-5.4247183716099796E-4</c:v>
                </c:pt>
                <c:pt idx="5109">
                  <c:v>-6.6144443130915003E-4</c:v>
                </c:pt>
                <c:pt idx="5110">
                  <c:v>-6.1475416433257404E-4</c:v>
                </c:pt>
                <c:pt idx="5111">
                  <c:v>-4.1409490324093902E-4</c:v>
                </c:pt>
                <c:pt idx="5112">
                  <c:v>-1.09723004774331E-4</c:v>
                </c:pt>
                <c:pt idx="5113">
                  <c:v>2.2212970091011299E-4</c:v>
                </c:pt>
                <c:pt idx="5114">
                  <c:v>4.9834864500899795E-4</c:v>
                </c:pt>
                <c:pt idx="5115">
                  <c:v>6.4975307943483001E-4</c:v>
                </c:pt>
                <c:pt idx="5116">
                  <c:v>6.3842282434073698E-4</c:v>
                </c:pt>
                <c:pt idx="5117">
                  <c:v>4.6719561240283602E-4</c:v>
                </c:pt>
                <c:pt idx="5118">
                  <c:v>1.78956361067478E-4</c:v>
                </c:pt>
                <c:pt idx="5119">
                  <c:v>-1.54103621061894E-4</c:v>
                </c:pt>
                <c:pt idx="5120">
                  <c:v>-4.4856739530685602E-4</c:v>
                </c:pt>
                <c:pt idx="5121">
                  <c:v>-6.3068468268712E-4</c:v>
                </c:pt>
                <c:pt idx="5122">
                  <c:v>-6.5484307880466798E-4</c:v>
                </c:pt>
                <c:pt idx="5123">
                  <c:v>-5.14991963484052E-4</c:v>
                </c:pt>
                <c:pt idx="5124">
                  <c:v>-2.46157916130655E-4</c:v>
                </c:pt>
                <c:pt idx="5125">
                  <c:v>8.4327908370513202E-5</c:v>
                </c:pt>
                <c:pt idx="5126">
                  <c:v>3.9369328508792199E-4</c:v>
                </c:pt>
                <c:pt idx="5127">
                  <c:v>6.0445573625922996E-4</c:v>
                </c:pt>
                <c:pt idx="5128">
                  <c:v>6.6382849851325898E-4</c:v>
                </c:pt>
                <c:pt idx="5129">
                  <c:v>5.5694129522161097E-4</c:v>
                </c:pt>
                <c:pt idx="5130">
                  <c:v>3.1056468952874702E-4</c:v>
                </c:pt>
                <c:pt idx="5131">
                  <c:v>-1.35947692600528E-5</c:v>
                </c:pt>
                <c:pt idx="5132">
                  <c:v>-3.3434933375184702E-4</c:v>
                </c:pt>
                <c:pt idx="5133">
                  <c:v>-5.7136403345280898E-4</c:v>
                </c:pt>
                <c:pt idx="5134">
                  <c:v>-6.6527706649037899E-4</c:v>
                </c:pt>
                <c:pt idx="5135">
                  <c:v>-5.9256733114613905E-4</c:v>
                </c:pt>
                <c:pt idx="5136">
                  <c:v>-3.7144543169550398E-4</c:v>
                </c:pt>
                <c:pt idx="5137">
                  <c:v>-5.7292719596563102E-5</c:v>
                </c:pt>
                <c:pt idx="5138">
                  <c:v>2.7120930954356598E-4</c:v>
                </c:pt>
                <c:pt idx="5139">
                  <c:v>5.3178528464810002E-4</c:v>
                </c:pt>
                <c:pt idx="5140">
                  <c:v>6.5917233625611504E-4</c:v>
                </c:pt>
                <c:pt idx="5141">
                  <c:v>6.2146558704048705E-4</c:v>
                </c:pt>
                <c:pt idx="5142">
                  <c:v>4.2810892625796103E-4</c:v>
                </c:pt>
                <c:pt idx="5143">
                  <c:v>1.2752972909916001E-4</c:v>
                </c:pt>
                <c:pt idx="5144">
                  <c:v>-2.04990079849528E-4</c:v>
                </c:pt>
                <c:pt idx="5145">
                  <c:v>-4.8616885163376902E-4</c:v>
                </c:pt>
                <c:pt idx="5146">
                  <c:v>-6.4558361855373604E-4</c:v>
                </c:pt>
                <c:pt idx="5147">
                  <c:v>-6.4330796329690695E-4</c:v>
                </c:pt>
                <c:pt idx="5148">
                  <c:v>-4.7991183783949398E-4</c:v>
                </c:pt>
                <c:pt idx="5149">
                  <c:v>-1.96318815438278E-4</c:v>
                </c:pt>
                <c:pt idx="5150">
                  <c:v>1.3644347216296699E-4</c:v>
                </c:pt>
                <c:pt idx="5151">
                  <c:v>4.3503264572714799E-4</c:v>
                </c:pt>
                <c:pt idx="5152">
                  <c:v>6.2466519442235901E-4</c:v>
                </c:pt>
                <c:pt idx="5153">
                  <c:v>6.5784647003295799E-4</c:v>
                </c:pt>
                <c:pt idx="5154">
                  <c:v>5.2626601624058099E-4</c:v>
                </c:pt>
                <c:pt idx="5155">
                  <c:v>2.6287897396340502E-4</c:v>
                </c:pt>
                <c:pt idx="5156">
                  <c:v>-6.6347738125665997E-5</c:v>
                </c:pt>
                <c:pt idx="5157">
                  <c:v>-3.7895724760967801E-4</c:v>
                </c:pt>
                <c:pt idx="5158">
                  <c:v>-5.9665456354975597E-4</c:v>
                </c:pt>
                <c:pt idx="5159">
                  <c:v>-6.6491604267260405E-4</c:v>
                </c:pt>
                <c:pt idx="5160">
                  <c:v>-5.6664517406843301E-4</c:v>
                </c:pt>
                <c:pt idx="5161">
                  <c:v>-3.2645450640736602E-4</c:v>
                </c:pt>
                <c:pt idx="5162">
                  <c:v>-4.5012824398445697E-6</c:v>
                </c:pt>
                <c:pt idx="5163">
                  <c:v>3.1857931563866499E-4</c:v>
                </c:pt>
                <c:pt idx="5164">
                  <c:v>5.6186974779287796E-4</c:v>
                </c:pt>
                <c:pt idx="5165">
                  <c:v>6.6443641602550205E-4</c:v>
                </c:pt>
                <c:pt idx="5166">
                  <c:v>6.0059086200026101E-4</c:v>
                </c:pt>
                <c:pt idx="5167">
                  <c:v>3.8632360079183902E-4</c:v>
                </c:pt>
                <c:pt idx="5168">
                  <c:v>7.5299197187472106E-5</c:v>
                </c:pt>
                <c:pt idx="5169">
                  <c:v>-2.5458435747480299E-4</c:v>
                </c:pt>
                <c:pt idx="5170">
                  <c:v>-5.2070568048081904E-4</c:v>
                </c:pt>
                <c:pt idx="5171">
                  <c:v>-6.5641303558688501E-4</c:v>
                </c:pt>
                <c:pt idx="5172">
                  <c:v>-6.2771767383937695E-4</c:v>
                </c:pt>
                <c:pt idx="5173">
                  <c:v>-4.4180652660105702E-4</c:v>
                </c:pt>
                <c:pt idx="5174">
                  <c:v>-1.4524219400679101E-4</c:v>
                </c:pt>
                <c:pt idx="5175">
                  <c:v>1.8769894709363299E-4</c:v>
                </c:pt>
                <c:pt idx="5176">
                  <c:v>4.7362972249472501E-4</c:v>
                </c:pt>
                <c:pt idx="5177">
                  <c:v>6.4093699571152695E-4</c:v>
                </c:pt>
                <c:pt idx="5178">
                  <c:v>6.4771762226791799E-4</c:v>
                </c:pt>
                <c:pt idx="5179">
                  <c:v>4.9227335217889704E-4</c:v>
                </c:pt>
                <c:pt idx="5180">
                  <c:v>2.1353616719450399E-4</c:v>
                </c:pt>
                <c:pt idx="5181">
                  <c:v>-1.18682475545962E-4</c:v>
                </c:pt>
                <c:pt idx="5182">
                  <c:v>-4.2117635603331703E-4</c:v>
                </c:pt>
                <c:pt idx="5183">
                  <c:v>-6.1818400536370203E-4</c:v>
                </c:pt>
                <c:pt idx="5184">
                  <c:v>-6.6036363561559398E-4</c:v>
                </c:pt>
                <c:pt idx="5185">
                  <c:v>-5.3715109672897805E-4</c:v>
                </c:pt>
                <c:pt idx="5186">
                  <c:v>-2.79405733423105E-4</c:v>
                </c:pt>
                <c:pt idx="5187">
                  <c:v>4.83185291259163E-5</c:v>
                </c:pt>
                <c:pt idx="5188">
                  <c:v>3.63941116308959E-4</c:v>
                </c:pt>
                <c:pt idx="5189">
                  <c:v>5.8841239318564796E-4</c:v>
                </c:pt>
                <c:pt idx="5190">
                  <c:v>6.6551213594351105E-4</c:v>
                </c:pt>
                <c:pt idx="5191">
                  <c:v>5.7593023571676197E-4</c:v>
                </c:pt>
                <c:pt idx="5192">
                  <c:v>3.4210303514295199E-4</c:v>
                </c:pt>
                <c:pt idx="5193">
                  <c:v>2.2594007164436298E-5</c:v>
                </c:pt>
                <c:pt idx="5194">
                  <c:v>-3.0257383007145801E-4</c:v>
                </c:pt>
                <c:pt idx="5195">
                  <c:v>-5.5196017453418603E-4</c:v>
                </c:pt>
                <c:pt idx="5196">
                  <c:v>-6.6310466917249397E-4</c:v>
                </c:pt>
                <c:pt idx="5197">
                  <c:v>-6.08170485813831E-4</c:v>
                </c:pt>
                <c:pt idx="5198">
                  <c:v>-4.0091623146730498E-4</c:v>
                </c:pt>
                <c:pt idx="5199">
                  <c:v>-9.3250019846056605E-5</c:v>
                </c:pt>
                <c:pt idx="5200">
                  <c:v>2.3777123772676201E-4</c:v>
                </c:pt>
                <c:pt idx="5201">
                  <c:v>5.0924121378524104E-4</c:v>
                </c:pt>
                <c:pt idx="5202">
                  <c:v>6.5316856874806696E-4</c:v>
                </c:pt>
                <c:pt idx="5203">
                  <c:v>6.3350580370431005E-4</c:v>
                </c:pt>
                <c:pt idx="5204">
                  <c:v>4.5517758013811899E-4</c:v>
                </c:pt>
                <c:pt idx="5205">
                  <c:v>1.6284730790963001E-4</c:v>
                </c:pt>
                <c:pt idx="5206">
                  <c:v>-1.7026908281618099E-4</c:v>
                </c:pt>
                <c:pt idx="5207">
                  <c:v>-4.60740525477975E-4</c:v>
                </c:pt>
                <c:pt idx="5208">
                  <c:v>-6.35816645307098E-4</c:v>
                </c:pt>
                <c:pt idx="5209">
                  <c:v>-6.5164854199894703E-4</c:v>
                </c:pt>
                <c:pt idx="5210">
                  <c:v>-5.0427101881309196E-4</c:v>
                </c:pt>
                <c:pt idx="5211">
                  <c:v>-2.3059569069521001E-4</c:v>
                </c:pt>
                <c:pt idx="5212">
                  <c:v>1.00833758669097E-4</c:v>
                </c:pt>
                <c:pt idx="5213">
                  <c:v>4.0700876764750398E-4</c:v>
                </c:pt>
                <c:pt idx="5214">
                  <c:v>6.1124590586950599E-4</c:v>
                </c:pt>
                <c:pt idx="5215">
                  <c:v>6.6239271507218098E-4</c:v>
                </c:pt>
                <c:pt idx="5216">
                  <c:v>5.4763915959894999E-4</c:v>
                </c:pt>
                <c:pt idx="5217">
                  <c:v>2.9572597929746001E-4</c:v>
                </c:pt>
                <c:pt idx="5218">
                  <c:v>-3.02536070698659E-5</c:v>
                </c:pt>
                <c:pt idx="5219">
                  <c:v>-3.4865598986679098E-4</c:v>
                </c:pt>
                <c:pt idx="5220">
                  <c:v>-5.7973531709684504E-4</c:v>
                </c:pt>
                <c:pt idx="5221">
                  <c:v>-6.6561633774318504E-4</c:v>
                </c:pt>
                <c:pt idx="5222">
                  <c:v>-5.84789617417764E-4</c:v>
                </c:pt>
                <c:pt idx="5223">
                  <c:v>-3.5749870963865202E-4</c:v>
                </c:pt>
                <c:pt idx="5224">
                  <c:v>-4.0670032269555201E-5</c:v>
                </c:pt>
                <c:pt idx="5225">
                  <c:v>2.8634470698001501E-4</c:v>
                </c:pt>
                <c:pt idx="5226">
                  <c:v>5.4164263801284205E-4</c:v>
                </c:pt>
                <c:pt idx="5227">
                  <c:v>6.6128281024837004E-4</c:v>
                </c:pt>
                <c:pt idx="5228">
                  <c:v>6.1530060035646403E-4</c:v>
                </c:pt>
                <c:pt idx="5229">
                  <c:v>4.1521253805747502E-4</c:v>
                </c:pt>
                <c:pt idx="5230">
                  <c:v>1.11131919810406E-4</c:v>
                </c:pt>
                <c:pt idx="5231">
                  <c:v>-2.2078237716555599E-4</c:v>
                </c:pt>
                <c:pt idx="5232">
                  <c:v>-4.9740035814597398E-4</c:v>
                </c:pt>
                <c:pt idx="5233">
                  <c:v>-6.4944133378092798E-4</c:v>
                </c:pt>
                <c:pt idx="5234">
                  <c:v>-6.3882569852890701E-4</c:v>
                </c:pt>
                <c:pt idx="5235">
                  <c:v>-4.68212204093399E-4</c:v>
                </c:pt>
                <c:pt idx="5236">
                  <c:v>-1.80332058565057E-4</c:v>
                </c:pt>
                <c:pt idx="5237">
                  <c:v>1.52713369729776E-4</c:v>
                </c:pt>
                <c:pt idx="5238">
                  <c:v>4.4751078721082097E-4</c:v>
                </c:pt>
                <c:pt idx="5239">
                  <c:v>6.3022635187954005E-4</c:v>
                </c:pt>
                <c:pt idx="5240">
                  <c:v>6.5509781707957999E-4</c:v>
                </c:pt>
                <c:pt idx="5241">
                  <c:v>5.1589597006022295E-4</c:v>
                </c:pt>
                <c:pt idx="5242">
                  <c:v>2.4748477695303302E-4</c:v>
                </c:pt>
                <c:pt idx="5243">
                  <c:v>-8.2910513826139301E-5</c:v>
                </c:pt>
                <c:pt idx="5244">
                  <c:v>-3.9254035207806801E-4</c:v>
                </c:pt>
                <c:pt idx="5245">
                  <c:v>-6.03856024008491E-4</c:v>
                </c:pt>
                <c:pt idx="5246">
                  <c:v>-6.6393220867517902E-4</c:v>
                </c:pt>
                <c:pt idx="5247">
                  <c:v>-5.5772245294276302E-4</c:v>
                </c:pt>
                <c:pt idx="5248">
                  <c:v>-3.1182764901191998E-4</c:v>
                </c:pt>
                <c:pt idx="5249">
                  <c:v>1.21663240522523E-5</c:v>
                </c:pt>
                <c:pt idx="5250">
                  <c:v>3.33113165783144E-4</c:v>
                </c:pt>
                <c:pt idx="5251">
                  <c:v>5.7062974865959299E-4</c:v>
                </c:pt>
                <c:pt idx="5252">
                  <c:v>6.6522857105428396E-4</c:v>
                </c:pt>
                <c:pt idx="5253">
                  <c:v>5.93216771049979E-4</c:v>
                </c:pt>
                <c:pt idx="5254">
                  <c:v>3.7263015068652997E-4</c:v>
                </c:pt>
                <c:pt idx="5255">
                  <c:v>5.8715997454008701E-5</c:v>
                </c:pt>
                <c:pt idx="5256">
                  <c:v>-2.6990394158847298E-4</c:v>
                </c:pt>
                <c:pt idx="5257">
                  <c:v>-5.3092476409762697E-4</c:v>
                </c:pt>
                <c:pt idx="5258">
                  <c:v>-6.5897218582040905E-4</c:v>
                </c:pt>
                <c:pt idx="5259">
                  <c:v>-6.2197593563781503E-4</c:v>
                </c:pt>
                <c:pt idx="5260">
                  <c:v>-4.2920195391614902E-4</c:v>
                </c:pt>
                <c:pt idx="5261">
                  <c:v>-1.2893168026056399E-4</c:v>
                </c:pt>
                <c:pt idx="5262">
                  <c:v>2.0363033255035599E-4</c:v>
                </c:pt>
                <c:pt idx="5263">
                  <c:v>4.8519186534316599E-4</c:v>
                </c:pt>
                <c:pt idx="5264">
                  <c:v>6.4523408554896695E-4</c:v>
                </c:pt>
                <c:pt idx="5265">
                  <c:v>6.4367342628736098E-4</c:v>
                </c:pt>
                <c:pt idx="5266">
                  <c:v>4.8090076435204399E-4</c:v>
                </c:pt>
                <c:pt idx="5267">
                  <c:v>1.9768352269300201E-4</c:v>
                </c:pt>
                <c:pt idx="5268">
                  <c:v>-1.3504478356404499E-4</c:v>
                </c:pt>
                <c:pt idx="5269">
                  <c:v>-4.3395028602045998E-4</c:v>
                </c:pt>
                <c:pt idx="5270">
                  <c:v>-6.2417024731091899E-4</c:v>
                </c:pt>
                <c:pt idx="5271">
                  <c:v>-6.5806289809125496E-4</c:v>
                </c:pt>
                <c:pt idx="5272">
                  <c:v>-5.2713961371879197E-4</c:v>
                </c:pt>
                <c:pt idx="5273">
                  <c:v>-2.6419094295370598E-4</c:v>
                </c:pt>
                <c:pt idx="5274">
                  <c:v>6.4925988395760493E-5</c:v>
                </c:pt>
                <c:pt idx="5275">
                  <c:v>3.7778180317991699E-4</c:v>
                </c:pt>
                <c:pt idx="5276">
                  <c:v>5.9601982176950199E-4</c:v>
                </c:pt>
                <c:pt idx="5277">
                  <c:v>6.64980978558374E-4</c:v>
                </c:pt>
                <c:pt idx="5278">
                  <c:v>5.6739352402480198E-4</c:v>
                </c:pt>
                <c:pt idx="5279">
                  <c:v>3.2769884154533599E-4</c:v>
                </c:pt>
                <c:pt idx="5280">
                  <c:v>5.9299513048156601E-6</c:v>
                </c:pt>
                <c:pt idx="5281">
                  <c:v>-3.1732413202674301E-4</c:v>
                </c:pt>
                <c:pt idx="5282">
                  <c:v>-5.61102417956204E-4</c:v>
                </c:pt>
                <c:pt idx="5283">
                  <c:v>-6.6434912248184005E-4</c:v>
                </c:pt>
                <c:pt idx="5284">
                  <c:v>-6.0120546795915098E-4</c:v>
                </c:pt>
                <c:pt idx="5285">
                  <c:v>-3.87486174378138E-4</c:v>
                </c:pt>
                <c:pt idx="5286">
                  <c:v>-7.6718564634409696E-5</c:v>
                </c:pt>
                <c:pt idx="5287">
                  <c:v>2.5326368554942901E-4</c:v>
                </c:pt>
                <c:pt idx="5288">
                  <c:v>5.1981447455357304E-4</c:v>
                </c:pt>
                <c:pt idx="5289">
                  <c:v>6.5617450371088597E-4</c:v>
                </c:pt>
                <c:pt idx="5290">
                  <c:v>6.2819155780271304E-4</c:v>
                </c:pt>
                <c:pt idx="5291">
                  <c:v>4.42874139225348E-4</c:v>
                </c:pt>
                <c:pt idx="5292">
                  <c:v>1.46636145087295E-4</c:v>
                </c:pt>
                <c:pt idx="5293">
                  <c:v>-1.86327781252473E-4</c:v>
                </c:pt>
                <c:pt idx="5294">
                  <c:v>-4.72624758883922E-4</c:v>
                </c:pt>
                <c:pt idx="5295">
                  <c:v>-6.4054993370174799E-4</c:v>
                </c:pt>
                <c:pt idx="5296">
                  <c:v>-6.4804540394067202E-4</c:v>
                </c:pt>
                <c:pt idx="5297">
                  <c:v>-4.9323388258083203E-4</c:v>
                </c:pt>
                <c:pt idx="5298">
                  <c:v>-2.14888875527757E-4</c:v>
                </c:pt>
                <c:pt idx="5299">
                  <c:v>1.17276383475048E-4</c:v>
                </c:pt>
                <c:pt idx="5300">
                  <c:v>4.20069044706662E-4</c:v>
                </c:pt>
                <c:pt idx="5301">
                  <c:v>6.1765280777233004E-4</c:v>
                </c:pt>
                <c:pt idx="5302">
                  <c:v>6.6054159349157398E-4</c:v>
                </c:pt>
                <c:pt idx="5303">
                  <c:v>5.3799363941829995E-4</c:v>
                </c:pt>
                <c:pt idx="5304">
                  <c:v>2.8070184088247298E-4</c:v>
                </c:pt>
                <c:pt idx="5305">
                  <c:v>-4.6893475050167497E-5</c:v>
                </c:pt>
                <c:pt idx="5306">
                  <c:v>-3.6274402925049501E-4</c:v>
                </c:pt>
                <c:pt idx="5307">
                  <c:v>-5.8774309102444899E-4</c:v>
                </c:pt>
                <c:pt idx="5308">
                  <c:v>-6.6553824955789998E-4</c:v>
                </c:pt>
                <c:pt idx="5309">
                  <c:v>-5.7664522479001698E-4</c:v>
                </c:pt>
                <c:pt idx="5310">
                  <c:v>-3.4332782622620701E-4</c:v>
                </c:pt>
                <c:pt idx="5311">
                  <c:v>-2.4021843732836801E-5</c:v>
                </c:pt>
                <c:pt idx="5312">
                  <c:v>3.0130055854412198E-4</c:v>
                </c:pt>
                <c:pt idx="5313">
                  <c:v>5.5116036680073895E-4</c:v>
                </c:pt>
                <c:pt idx="5314">
                  <c:v>6.6297864204142496E-4</c:v>
                </c:pt>
                <c:pt idx="5315">
                  <c:v>6.0874980356193196E-4</c:v>
                </c:pt>
                <c:pt idx="5316">
                  <c:v>4.0205580037073698E-4</c:v>
                </c:pt>
                <c:pt idx="5317">
                  <c:v>9.4664427803582802E-5</c:v>
                </c:pt>
                <c:pt idx="5318">
                  <c:v>-2.3643623796245399E-4</c:v>
                </c:pt>
                <c:pt idx="5319">
                  <c:v>-5.08319981186859E-4</c:v>
                </c:pt>
                <c:pt idx="5320">
                  <c:v>-6.5289183173478798E-4</c:v>
                </c:pt>
                <c:pt idx="5321">
                  <c:v>-6.3394287277786297E-4</c:v>
                </c:pt>
                <c:pt idx="5322">
                  <c:v>-4.5621898863765101E-4</c:v>
                </c:pt>
                <c:pt idx="5323">
                  <c:v>-1.64232228616005E-4</c:v>
                </c:pt>
                <c:pt idx="5324">
                  <c:v>1.6888751188529901E-4</c:v>
                </c:pt>
                <c:pt idx="5325">
                  <c:v>4.59708327332869E-4</c:v>
                </c:pt>
                <c:pt idx="5326">
                  <c:v>6.3539234037650197E-4</c:v>
                </c:pt>
                <c:pt idx="5327">
                  <c:v>6.5193840008492604E-4</c:v>
                </c:pt>
                <c:pt idx="5328">
                  <c:v>5.0520244315986401E-4</c:v>
                </c:pt>
                <c:pt idx="5329">
                  <c:v>2.31935400296988E-4</c:v>
                </c:pt>
                <c:pt idx="5330">
                  <c:v>-9.9421302393034003E-5</c:v>
                </c:pt>
                <c:pt idx="5331">
                  <c:v>-4.0587732313373702E-4</c:v>
                </c:pt>
                <c:pt idx="5332">
                  <c:v>-6.1067885041548101E-4</c:v>
                </c:pt>
                <c:pt idx="5333">
                  <c:v>-6.6253207123411503E-4</c:v>
                </c:pt>
                <c:pt idx="5334">
                  <c:v>-5.4845002476158397E-4</c:v>
                </c:pt>
                <c:pt idx="5335">
                  <c:v>-2.9700526725057002E-4</c:v>
                </c:pt>
                <c:pt idx="5336">
                  <c:v>2.8826301930263101E-5</c:v>
                </c:pt>
                <c:pt idx="5337">
                  <c:v>3.4743814496726702E-4</c:v>
                </c:pt>
                <c:pt idx="5338">
                  <c:v>5.7903194924744696E-4</c:v>
                </c:pt>
                <c:pt idx="5339">
                  <c:v>6.6560360978517197E-4</c:v>
                </c:pt>
                <c:pt idx="5340">
                  <c:v>5.8547071714717795E-4</c:v>
                </c:pt>
                <c:pt idx="5341">
                  <c:v>3.5870305140302603E-4</c:v>
                </c:pt>
                <c:pt idx="5342">
                  <c:v>4.2095981202808398E-5</c:v>
                </c:pt>
                <c:pt idx="5343">
                  <c:v>-2.8505428863416201E-4</c:v>
                </c:pt>
                <c:pt idx="5344">
                  <c:v>-5.4081094353428203E-4</c:v>
                </c:pt>
                <c:pt idx="5345">
                  <c:v>-6.6111814267871502E-4</c:v>
                </c:pt>
                <c:pt idx="5346">
                  <c:v>-6.1584420171006005E-4</c:v>
                </c:pt>
                <c:pt idx="5347">
                  <c:v>-4.1632826000305401E-4</c:v>
                </c:pt>
                <c:pt idx="5348">
                  <c:v>-1.12540322865263E-4</c:v>
                </c:pt>
                <c:pt idx="5349">
                  <c:v>2.1943403628361E-4</c:v>
                </c:pt>
                <c:pt idx="5350">
                  <c:v>4.9644977977532096E-4</c:v>
                </c:pt>
                <c:pt idx="5351">
                  <c:v>6.4912659617145701E-4</c:v>
                </c:pt>
                <c:pt idx="5352">
                  <c:v>6.3922562966740198E-4</c:v>
                </c:pt>
                <c:pt idx="5353">
                  <c:v>4.6922663874523102E-4</c:v>
                </c:pt>
                <c:pt idx="5354">
                  <c:v>1.81706925278579E-4</c:v>
                </c:pt>
                <c:pt idx="5355">
                  <c:v>-1.5132241485201999E-4</c:v>
                </c:pt>
                <c:pt idx="5356">
                  <c:v>-4.4645211744682198E-4</c:v>
                </c:pt>
                <c:pt idx="5357">
                  <c:v>-6.2976511763920297E-4</c:v>
                </c:pt>
                <c:pt idx="5358">
                  <c:v>-6.5534953733968604E-4</c:v>
                </c:pt>
                <c:pt idx="5359">
                  <c:v>-5.1679759992006896E-4</c:v>
                </c:pt>
                <c:pt idx="5360">
                  <c:v>-2.4881049762091499E-4</c:v>
                </c:pt>
                <c:pt idx="5361">
                  <c:v>8.1492737315665606E-5</c:v>
                </c:pt>
                <c:pt idx="5362">
                  <c:v>3.9138561064729798E-4</c:v>
                </c:pt>
                <c:pt idx="5363">
                  <c:v>6.0325352981225797E-4</c:v>
                </c:pt>
                <c:pt idx="5364">
                  <c:v>6.6403286012253E-4</c:v>
                </c:pt>
                <c:pt idx="5365">
                  <c:v>5.5850104125431505E-4</c:v>
                </c:pt>
                <c:pt idx="5366">
                  <c:v>3.1308917191503203E-4</c:v>
                </c:pt>
                <c:pt idx="5367">
                  <c:v>-1.0737822794583901E-5</c:v>
                </c:pt>
                <c:pt idx="5368">
                  <c:v>-3.3187546317267998E-4</c:v>
                </c:pt>
                <c:pt idx="5369">
                  <c:v>-5.6989283499327495E-4</c:v>
                </c:pt>
                <c:pt idx="5370">
                  <c:v>-6.6517701093132104E-4</c:v>
                </c:pt>
                <c:pt idx="5371">
                  <c:v>-5.93863478023023E-4</c:v>
                </c:pt>
                <c:pt idx="5372">
                  <c:v>-3.7381315298230301E-4</c:v>
                </c:pt>
                <c:pt idx="5373">
                  <c:v>-6.0139004808721002E-5</c:v>
                </c:pt>
                <c:pt idx="5374">
                  <c:v>2.6859733019450599E-4</c:v>
                </c:pt>
                <c:pt idx="5375">
                  <c:v>5.3006179759365201E-4</c:v>
                </c:pt>
                <c:pt idx="5376">
                  <c:v>6.5876899952080402E-4</c:v>
                </c:pt>
                <c:pt idx="5377">
                  <c:v>6.2248341881179098E-4</c:v>
                </c:pt>
                <c:pt idx="5378">
                  <c:v>4.3029300425458702E-4</c:v>
                </c:pt>
                <c:pt idx="5379">
                  <c:v>1.3033303743781701E-4</c:v>
                </c:pt>
                <c:pt idx="5380">
                  <c:v>-2.02269647132719E-4</c:v>
                </c:pt>
                <c:pt idx="5381">
                  <c:v>-4.8421264378907297E-4</c:v>
                </c:pt>
                <c:pt idx="5382">
                  <c:v>-6.4488157997128902E-4</c:v>
                </c:pt>
                <c:pt idx="5383">
                  <c:v>-6.4403592389481303E-4</c:v>
                </c:pt>
                <c:pt idx="5384">
                  <c:v>-4.8188747537006901E-4</c:v>
                </c:pt>
                <c:pt idx="5385">
                  <c:v>-1.99047319226024E-4</c:v>
                </c:pt>
                <c:pt idx="5386">
                  <c:v>1.3364547281809999E-4</c:v>
                </c:pt>
                <c:pt idx="5387">
                  <c:v>4.3286592711860899E-4</c:v>
                </c:pt>
                <c:pt idx="5388">
                  <c:v>6.2367242466700298E-4</c:v>
                </c:pt>
                <c:pt idx="5389">
                  <c:v>6.5827629447471096E-4</c:v>
                </c:pt>
                <c:pt idx="5390">
                  <c:v>5.2801078268156895E-4</c:v>
                </c:pt>
                <c:pt idx="5391">
                  <c:v>2.6550169482473601E-4</c:v>
                </c:pt>
                <c:pt idx="5392">
                  <c:v>-6.3503939553891101E-5</c:v>
                </c:pt>
                <c:pt idx="5393">
                  <c:v>-3.7660461832140498E-4</c:v>
                </c:pt>
                <c:pt idx="5394">
                  <c:v>-5.9538233414488601E-4</c:v>
                </c:pt>
                <c:pt idx="5395">
                  <c:v>-6.6504285089792495E-4</c:v>
                </c:pt>
                <c:pt idx="5396">
                  <c:v>-5.6813926001725204E-4</c:v>
                </c:pt>
                <c:pt idx="5397">
                  <c:v>-3.2894166698516498E-4</c:v>
                </c:pt>
                <c:pt idx="5398">
                  <c:v>-7.3585928506894698E-6</c:v>
                </c:pt>
                <c:pt idx="5399">
                  <c:v>3.1606748651263699E-4</c:v>
                </c:pt>
                <c:pt idx="5400">
                  <c:v>5.6033250313853699E-4</c:v>
                </c:pt>
                <c:pt idx="5401">
                  <c:v>6.6425876830290202E-4</c:v>
                </c:pt>
                <c:pt idx="5402">
                  <c:v>6.0181730418357301E-4</c:v>
                </c:pt>
                <c:pt idx="5403">
                  <c:v>3.8864696282795699E-4</c:v>
                </c:pt>
                <c:pt idx="5404">
                  <c:v>7.8137578641359804E-5</c:v>
                </c:pt>
                <c:pt idx="5405">
                  <c:v>-2.5194184684631198E-4</c:v>
                </c:pt>
                <c:pt idx="5406">
                  <c:v>-5.1892087385757601E-4</c:v>
                </c:pt>
                <c:pt idx="5407">
                  <c:v>-6.5593294885981897E-4</c:v>
                </c:pt>
                <c:pt idx="5408">
                  <c:v>-6.2866254770752202E-4</c:v>
                </c:pt>
                <c:pt idx="5409">
                  <c:v>-4.4393971154256501E-4</c:v>
                </c:pt>
                <c:pt idx="5410">
                  <c:v>-1.4802942061974199E-4</c:v>
                </c:pt>
                <c:pt idx="5411">
                  <c:v>1.8495575700514999E-4</c:v>
                </c:pt>
                <c:pt idx="5412">
                  <c:v>4.7161761790588799E-4</c:v>
                </c:pt>
                <c:pt idx="5413">
                  <c:v>6.4015992069879895E-4</c:v>
                </c:pt>
                <c:pt idx="5414">
                  <c:v>6.4837020008886204E-4</c:v>
                </c:pt>
                <c:pt idx="5415">
                  <c:v>4.9419214066995796E-4</c:v>
                </c:pt>
                <c:pt idx="5416">
                  <c:v>2.1624059387479499E-4</c:v>
                </c:pt>
                <c:pt idx="5417">
                  <c:v>-1.15869751115564E-4</c:v>
                </c:pt>
                <c:pt idx="5418">
                  <c:v>-4.1895979813527998E-4</c:v>
                </c:pt>
                <c:pt idx="5419">
                  <c:v>-6.1711876467411802E-4</c:v>
                </c:pt>
                <c:pt idx="5420">
                  <c:v>-6.6071650827344102E-4</c:v>
                </c:pt>
                <c:pt idx="5421">
                  <c:v>-5.3883370358803599E-4</c:v>
                </c:pt>
                <c:pt idx="5422">
                  <c:v>-2.8199665515738799E-4</c:v>
                </c:pt>
                <c:pt idx="5423">
                  <c:v>4.5468204937670701E-5</c:v>
                </c:pt>
                <c:pt idx="5424">
                  <c:v>3.6154527104182501E-4</c:v>
                </c:pt>
                <c:pt idx="5425">
                  <c:v>5.8707108114952502E-4</c:v>
                </c:pt>
                <c:pt idx="5426">
                  <c:v>6.6556129705874095E-4</c:v>
                </c:pt>
                <c:pt idx="5427">
                  <c:v>5.7735755727706198E-4</c:v>
                </c:pt>
                <c:pt idx="5428">
                  <c:v>3.4455103560908601E-4</c:v>
                </c:pt>
                <c:pt idx="5429">
                  <c:v>2.54495696333671E-5</c:v>
                </c:pt>
                <c:pt idx="5430">
                  <c:v>-3.0002589893469598E-4</c:v>
                </c:pt>
                <c:pt idx="5431">
                  <c:v>-5.5035801988901397E-4</c:v>
                </c:pt>
                <c:pt idx="5432">
                  <c:v>-6.6284956058883997E-4</c:v>
                </c:pt>
                <c:pt idx="5433">
                  <c:v>-6.0932631681904896E-4</c:v>
                </c:pt>
                <c:pt idx="5434">
                  <c:v>-4.0319351701588501E-4</c:v>
                </c:pt>
                <c:pt idx="5435">
                  <c:v>-9.6078399645101298E-5</c:v>
                </c:pt>
                <c:pt idx="5436">
                  <c:v>2.3510014894391701E-4</c:v>
                </c:pt>
                <c:pt idx="5437">
                  <c:v>5.0739640677449204E-4</c:v>
                </c:pt>
                <c:pt idx="5438">
                  <c:v>6.52612086869607E-4</c:v>
                </c:pt>
                <c:pt idx="5439">
                  <c:v>6.3437702129676295E-4</c:v>
                </c:pt>
                <c:pt idx="5440">
                  <c:v>4.5725829535081303E-4</c:v>
                </c:pt>
                <c:pt idx="5441">
                  <c:v>1.6561639270972701E-4</c:v>
                </c:pt>
                <c:pt idx="5442">
                  <c:v>-1.6750516289502199E-4</c:v>
                </c:pt>
                <c:pt idx="5443">
                  <c:v>-4.5867401132612098E-4</c:v>
                </c:pt>
                <c:pt idx="5444">
                  <c:v>-6.3496510821360401E-4</c:v>
                </c:pt>
                <c:pt idx="5445">
                  <c:v>-6.5222525471143205E-4</c:v>
                </c:pt>
                <c:pt idx="5446">
                  <c:v>-5.0613154005504804E-4</c:v>
                </c:pt>
                <c:pt idx="5447">
                  <c:v>-2.33274041379752E-4</c:v>
                </c:pt>
                <c:pt idx="5448">
                  <c:v>9.8008388086192604E-5</c:v>
                </c:pt>
                <c:pt idx="5449">
                  <c:v>4.0474400875605199E-4</c:v>
                </c:pt>
                <c:pt idx="5450">
                  <c:v>6.1010898158341605E-4</c:v>
                </c:pt>
                <c:pt idx="5451">
                  <c:v>6.6266837513186995E-4</c:v>
                </c:pt>
                <c:pt idx="5452">
                  <c:v>5.49258363232398E-4</c:v>
                </c:pt>
                <c:pt idx="5453">
                  <c:v>2.9828318690985998E-4</c:v>
                </c:pt>
                <c:pt idx="5454">
                  <c:v>-2.7398863988804299E-5</c:v>
                </c:pt>
                <c:pt idx="5455">
                  <c:v>-3.4621869943126E-4</c:v>
                </c:pt>
                <c:pt idx="5456">
                  <c:v>-5.7832591381627501E-4</c:v>
                </c:pt>
                <c:pt idx="5457">
                  <c:v>-6.6558781541249798E-4</c:v>
                </c:pt>
                <c:pt idx="5458">
                  <c:v>-5.8614911963162004E-4</c:v>
                </c:pt>
                <c:pt idx="5459">
                  <c:v>-3.5990574063385198E-4</c:v>
                </c:pt>
                <c:pt idx="5460">
                  <c:v>-4.3521736201215E-5</c:v>
                </c:pt>
                <c:pt idx="5461">
                  <c:v>2.8376255705226701E-4</c:v>
                </c:pt>
                <c:pt idx="5462">
                  <c:v>5.3997675755690605E-4</c:v>
                </c:pt>
                <c:pt idx="5463">
                  <c:v>6.6095042935880599E-4</c:v>
                </c:pt>
                <c:pt idx="5464">
                  <c:v>6.1638496588900602E-4</c:v>
                </c:pt>
                <c:pt idx="5465">
                  <c:v>4.17442063937581E-4</c:v>
                </c:pt>
                <c:pt idx="5466">
                  <c:v>1.1394820745043101E-4</c:v>
                </c:pt>
                <c:pt idx="5467">
                  <c:v>-2.18084684476038E-4</c:v>
                </c:pt>
                <c:pt idx="5468">
                  <c:v>-4.9549691427632197E-4</c:v>
                </c:pt>
                <c:pt idx="5469">
                  <c:v>-6.4880886805640504E-4</c:v>
                </c:pt>
                <c:pt idx="5470">
                  <c:v>-6.3962261591375301E-4</c:v>
                </c:pt>
                <c:pt idx="5471">
                  <c:v>-4.7023891168486301E-4</c:v>
                </c:pt>
                <c:pt idx="5472">
                  <c:v>-1.8308095487407501E-4</c:v>
                </c:pt>
                <c:pt idx="5473">
                  <c:v>1.4993076283671301E-4</c:v>
                </c:pt>
                <c:pt idx="5474">
                  <c:v>4.4539139089211903E-4</c:v>
                </c:pt>
                <c:pt idx="5475">
                  <c:v>6.2930098209099897E-4</c:v>
                </c:pt>
                <c:pt idx="5476">
                  <c:v>6.55598238425317E-4</c:v>
                </c:pt>
                <c:pt idx="5477">
                  <c:v>5.1769684890981104E-4</c:v>
                </c:pt>
                <c:pt idx="5478">
                  <c:v>2.50135072026749E-4</c:v>
                </c:pt>
                <c:pt idx="5479">
                  <c:v>-8.0074585370743502E-5</c:v>
                </c:pt>
                <c:pt idx="5480">
                  <c:v>-3.9022906611546902E-4</c:v>
                </c:pt>
                <c:pt idx="5481">
                  <c:v>-6.026482564462E-4</c:v>
                </c:pt>
                <c:pt idx="5482">
                  <c:v>-6.6413045239161503E-4</c:v>
                </c:pt>
                <c:pt idx="5483">
                  <c:v>-5.5927705656933304E-4</c:v>
                </c:pt>
                <c:pt idx="5484">
                  <c:v>-3.1434925242628702E-4</c:v>
                </c:pt>
                <c:pt idx="5485">
                  <c:v>9.3092720681077907E-6</c:v>
                </c:pt>
                <c:pt idx="5486">
                  <c:v>3.3063623162251401E-4</c:v>
                </c:pt>
                <c:pt idx="5487">
                  <c:v>5.6915329584879195E-4</c:v>
                </c:pt>
                <c:pt idx="5488">
                  <c:v>6.6512238635902602E-4</c:v>
                </c:pt>
                <c:pt idx="5489">
                  <c:v>5.9450744908591199E-4</c:v>
                </c:pt>
                <c:pt idx="5490">
                  <c:v>3.7499443313277001E-4</c:v>
                </c:pt>
                <c:pt idx="5491">
                  <c:v>6.1561735104950993E-5</c:v>
                </c:pt>
                <c:pt idx="5492">
                  <c:v>-2.6728948138118099E-4</c:v>
                </c:pt>
                <c:pt idx="5493">
                  <c:v>-5.2919638911183499E-4</c:v>
                </c:pt>
                <c:pt idx="5494">
                  <c:v>-6.5856277829336998E-4</c:v>
                </c:pt>
                <c:pt idx="5495">
                  <c:v>-6.2298803422445497E-4</c:v>
                </c:pt>
                <c:pt idx="5496">
                  <c:v>-4.3138207224683998E-4</c:v>
                </c:pt>
                <c:pt idx="5497">
                  <c:v>-1.3173379417491201E-4</c:v>
                </c:pt>
                <c:pt idx="5498">
                  <c:v>2.00908029865251E-4</c:v>
                </c:pt>
                <c:pt idx="5499">
                  <c:v>4.8323119148272999E-4</c:v>
                </c:pt>
                <c:pt idx="5500">
                  <c:v>6.4452610344468302E-4</c:v>
                </c:pt>
                <c:pt idx="5501">
                  <c:v>6.4439545444924904E-4</c:v>
                </c:pt>
                <c:pt idx="5502">
                  <c:v>4.8287196634782203E-4</c:v>
                </c:pt>
                <c:pt idx="5503">
                  <c:v>2.0041019875437701E-4</c:v>
                </c:pt>
                <c:pt idx="5504">
                  <c:v>-1.32245546371713E-4</c:v>
                </c:pt>
                <c:pt idx="5505">
                  <c:v>-4.3177957401719898E-4</c:v>
                </c:pt>
                <c:pt idx="5506">
                  <c:v>-6.2317172878406397E-4</c:v>
                </c:pt>
                <c:pt idx="5507">
                  <c:v>-6.5848665820021602E-4</c:v>
                </c:pt>
                <c:pt idx="5508">
                  <c:v>-5.2887951911546405E-4</c:v>
                </c:pt>
                <c:pt idx="5509">
                  <c:v>-2.6681122353790199E-4</c:v>
                </c:pt>
                <c:pt idx="5510">
                  <c:v>6.2081598151391906E-5</c:v>
                </c:pt>
                <c:pt idx="5511">
                  <c:v>3.7542569845739498E-4</c:v>
                </c:pt>
                <c:pt idx="5512">
                  <c:v>5.9474210361279401E-4</c:v>
                </c:pt>
                <c:pt idx="5513">
                  <c:v>6.6510165940621602E-4</c:v>
                </c:pt>
                <c:pt idx="5514">
                  <c:v>5.6888237861020205E-4</c:v>
                </c:pt>
                <c:pt idx="5515">
                  <c:v>3.30182977001197E-4</c:v>
                </c:pt>
                <c:pt idx="5516">
                  <c:v>8.7872004957606992E-6</c:v>
                </c:pt>
                <c:pt idx="5517">
                  <c:v>-3.1480938488567399E-4</c:v>
                </c:pt>
                <c:pt idx="5518">
                  <c:v>-5.5956000688684999E-4</c:v>
                </c:pt>
                <c:pt idx="5519">
                  <c:v>-6.6416535390494504E-4</c:v>
                </c:pt>
                <c:pt idx="5520">
                  <c:v>-6.0242636785481495E-4</c:v>
                </c:pt>
                <c:pt idx="5521">
                  <c:v>-3.8980596079358002E-4</c:v>
                </c:pt>
                <c:pt idx="5522">
                  <c:v>-7.9556232670970796E-5</c:v>
                </c:pt>
                <c:pt idx="5523">
                  <c:v>2.5061884745512E-4</c:v>
                </c:pt>
                <c:pt idx="5524">
                  <c:v>5.1802488250961905E-4</c:v>
                </c:pt>
                <c:pt idx="5525">
                  <c:v>6.5568837214651995E-4</c:v>
                </c:pt>
                <c:pt idx="5526">
                  <c:v>6.2913064138397001E-4</c:v>
                </c:pt>
                <c:pt idx="5527">
                  <c:v>4.4500323864365201E-4</c:v>
                </c:pt>
                <c:pt idx="5528">
                  <c:v>1.4942201418535799E-4</c:v>
                </c:pt>
                <c:pt idx="5529">
                  <c:v>-1.83582880672539E-4</c:v>
                </c:pt>
                <c:pt idx="5530">
                  <c:v>-4.7060830420048801E-4</c:v>
                </c:pt>
                <c:pt idx="5531">
                  <c:v>-6.3976695849945705E-4</c:v>
                </c:pt>
                <c:pt idx="5532">
                  <c:v>-6.4869200921616199E-4</c:v>
                </c:pt>
                <c:pt idx="5533">
                  <c:v>-4.9514812203161002E-4</c:v>
                </c:pt>
                <c:pt idx="5534">
                  <c:v>-2.17591316008295E-4</c:v>
                </c:pt>
                <c:pt idx="5535">
                  <c:v>1.14462584947823E-4</c:v>
                </c:pt>
                <c:pt idx="5536">
                  <c:v>4.1784862142943402E-4</c:v>
                </c:pt>
                <c:pt idx="5537">
                  <c:v>6.1658187852938503E-4</c:v>
                </c:pt>
                <c:pt idx="5538">
                  <c:v>6.6088837915537105E-4</c:v>
                </c:pt>
                <c:pt idx="5539">
                  <c:v>5.3967128536803902E-4</c:v>
                </c:pt>
                <c:pt idx="5540">
                  <c:v>2.83290170282682E-4</c:v>
                </c:pt>
                <c:pt idx="5541">
                  <c:v>-4.4042725354600897E-5</c:v>
                </c:pt>
                <c:pt idx="5542">
                  <c:v>-3.6034484720559199E-4</c:v>
                </c:pt>
                <c:pt idx="5543">
                  <c:v>-5.8639636665680202E-4</c:v>
                </c:pt>
                <c:pt idx="5544">
                  <c:v>-6.6558127833985599E-4</c:v>
                </c:pt>
                <c:pt idx="5545">
                  <c:v>-5.7806722989620497E-4</c:v>
                </c:pt>
                <c:pt idx="5546">
                  <c:v>-3.45772657656303E-4</c:v>
                </c:pt>
                <c:pt idx="5547">
                  <c:v>-2.6877178288539501E-5</c:v>
                </c:pt>
                <c:pt idx="5548">
                  <c:v>2.9874985711549702E-4</c:v>
                </c:pt>
                <c:pt idx="5549">
                  <c:v>5.4955313749539499E-4</c:v>
                </c:pt>
                <c:pt idx="5550">
                  <c:v>6.6271742540941099E-4</c:v>
                </c:pt>
                <c:pt idx="5551">
                  <c:v>6.0990002292920598E-4</c:v>
                </c:pt>
                <c:pt idx="5552">
                  <c:v>4.0432937616132402E-4</c:v>
                </c:pt>
                <c:pt idx="5553">
                  <c:v>9.7491928856488705E-5</c:v>
                </c:pt>
                <c:pt idx="5554">
                  <c:v>-2.3376297682647199E-4</c:v>
                </c:pt>
                <c:pt idx="5555">
                  <c:v>-5.0647049480301699E-4</c:v>
                </c:pt>
                <c:pt idx="5556">
                  <c:v>-6.52329335441298E-4</c:v>
                </c:pt>
                <c:pt idx="5557">
                  <c:v>-6.3480824726090397E-4</c:v>
                </c:pt>
                <c:pt idx="5558">
                  <c:v>-4.5829549548955201E-4</c:v>
                </c:pt>
                <c:pt idx="5559">
                  <c:v>-1.6699979381399401E-4</c:v>
                </c:pt>
                <c:pt idx="5560">
                  <c:v>1.6612204221378601E-4</c:v>
                </c:pt>
                <c:pt idx="5561">
                  <c:v>4.57637582222792E-4</c:v>
                </c:pt>
                <c:pt idx="5562">
                  <c:v>6.3453495078664903E-4</c:v>
                </c:pt>
                <c:pt idx="5563">
                  <c:v>6.5250910455693398E-4</c:v>
                </c:pt>
                <c:pt idx="5564">
                  <c:v>5.0705830521832599E-4</c:v>
                </c:pt>
                <c:pt idx="5565">
                  <c:v>2.34611607776429E-4</c:v>
                </c:pt>
                <c:pt idx="5566">
                  <c:v>-9.6595022257825106E-5</c:v>
                </c:pt>
                <c:pt idx="5567">
                  <c:v>-4.0360882973559302E-4</c:v>
                </c:pt>
                <c:pt idx="5568">
                  <c:v>-6.0953630199867795E-4</c:v>
                </c:pt>
                <c:pt idx="5569">
                  <c:v>-6.6280162613749805E-4</c:v>
                </c:pt>
                <c:pt idx="5570">
                  <c:v>-5.5006417128740295E-4</c:v>
                </c:pt>
                <c:pt idx="5571">
                  <c:v>-2.99559732387995E-4</c:v>
                </c:pt>
                <c:pt idx="5572">
                  <c:v>2.5971299821650301E-5</c:v>
                </c:pt>
                <c:pt idx="5573">
                  <c:v>3.4499765887671701E-4</c:v>
                </c:pt>
                <c:pt idx="5574">
                  <c:v>5.7761721405601304E-4</c:v>
                </c:pt>
                <c:pt idx="5575">
                  <c:v>6.6556895469792896E-4</c:v>
                </c:pt>
                <c:pt idx="5576">
                  <c:v>5.8682482174571195E-4</c:v>
                </c:pt>
                <c:pt idx="5577">
                  <c:v>3.6110677179037801E-4</c:v>
                </c:pt>
                <c:pt idx="5578">
                  <c:v>4.4947290696366903E-5</c:v>
                </c:pt>
                <c:pt idx="5579">
                  <c:v>-2.8246951818529798E-4</c:v>
                </c:pt>
                <c:pt idx="5580">
                  <c:v>-5.39140083923782E-4</c:v>
                </c:pt>
                <c:pt idx="5581">
                  <c:v>-6.6077967106128999E-4</c:v>
                </c:pt>
                <c:pt idx="5582">
                  <c:v>-6.1692289040201904E-4</c:v>
                </c:pt>
                <c:pt idx="5583">
                  <c:v>-4.18553944729797E-4</c:v>
                </c:pt>
                <c:pt idx="5584">
                  <c:v>-1.1535556707983199E-4</c:v>
                </c:pt>
                <c:pt idx="5585">
                  <c:v>2.1673432795926099E-4</c:v>
                </c:pt>
                <c:pt idx="5586">
                  <c:v>4.9454176603880003E-4</c:v>
                </c:pt>
                <c:pt idx="5587">
                  <c:v>6.4848815089953399E-4</c:v>
                </c:pt>
                <c:pt idx="5588">
                  <c:v>6.4001665543905598E-4</c:v>
                </c:pt>
                <c:pt idx="5589">
                  <c:v>4.7124901824878402E-4</c:v>
                </c:pt>
                <c:pt idx="5590">
                  <c:v>1.84454141021435E-4</c:v>
                </c:pt>
                <c:pt idx="5591">
                  <c:v>-1.48538420095149E-4</c:v>
                </c:pt>
                <c:pt idx="5592">
                  <c:v>-4.4432861243344398E-4</c:v>
                </c:pt>
                <c:pt idx="5593">
                  <c:v>-6.2883394737318595E-4</c:v>
                </c:pt>
                <c:pt idx="5594">
                  <c:v>-6.5584391919071695E-4</c:v>
                </c:pt>
                <c:pt idx="5595">
                  <c:v>-5.1859371288663397E-4</c:v>
                </c:pt>
                <c:pt idx="5596">
                  <c:v>-2.5145849406826197E-4</c:v>
                </c:pt>
                <c:pt idx="5597">
                  <c:v>7.8656064524752498E-5</c:v>
                </c:pt>
                <c:pt idx="5598">
                  <c:v>3.8907072381074402E-4</c:v>
                </c:pt>
                <c:pt idx="5599">
                  <c:v>6.0204020669879098E-4</c:v>
                </c:pt>
                <c:pt idx="5600">
                  <c:v>6.6422498503282998E-4</c:v>
                </c:pt>
                <c:pt idx="5601">
                  <c:v>5.6005049531274002E-4</c:v>
                </c:pt>
                <c:pt idx="5602">
                  <c:v>3.1560788474053499E-4</c:v>
                </c:pt>
                <c:pt idx="5603">
                  <c:v>-7.8806784541107993E-6</c:v>
                </c:pt>
                <c:pt idx="5604">
                  <c:v>-3.2939547684174498E-4</c:v>
                </c:pt>
                <c:pt idx="5605">
                  <c:v>-5.6841113463317798E-4</c:v>
                </c:pt>
                <c:pt idx="5606">
                  <c:v>-6.6506469758905102E-4</c:v>
                </c:pt>
                <c:pt idx="5607">
                  <c:v>-5.9514868127189305E-4</c:v>
                </c:pt>
                <c:pt idx="5608">
                  <c:v>-3.7617398569581099E-4</c:v>
                </c:pt>
                <c:pt idx="5609">
                  <c:v>-6.2984181788226201E-5</c:v>
                </c:pt>
                <c:pt idx="5610">
                  <c:v>2.6598040117371699E-4</c:v>
                </c:pt>
                <c:pt idx="5611">
                  <c:v>5.2832854263908601E-4</c:v>
                </c:pt>
                <c:pt idx="5612">
                  <c:v>6.5835352308816304E-4</c:v>
                </c:pt>
                <c:pt idx="5613">
                  <c:v>6.2348977955105995E-4</c:v>
                </c:pt>
                <c:pt idx="5614">
                  <c:v>4.3246915287560703E-4</c:v>
                </c:pt>
                <c:pt idx="5615">
                  <c:v>1.3313394401860701E-4</c:v>
                </c:pt>
                <c:pt idx="5616">
                  <c:v>-1.9954548702088001E-4</c:v>
                </c:pt>
                <c:pt idx="5617">
                  <c:v>-4.82247512945658E-4</c:v>
                </c:pt>
                <c:pt idx="5618">
                  <c:v>-6.4416765760681803E-4</c:v>
                </c:pt>
                <c:pt idx="5619">
                  <c:v>-6.4475201629432099E-4</c:v>
                </c:pt>
                <c:pt idx="5620">
                  <c:v>-4.83854232749784E-4</c:v>
                </c:pt>
                <c:pt idx="5621">
                  <c:v>-2.0177215499932001E-4</c:v>
                </c:pt>
                <c:pt idx="5622">
                  <c:v>1.3084501067429899E-4</c:v>
                </c:pt>
                <c:pt idx="5623">
                  <c:v>4.3069123172102499E-4</c:v>
                </c:pt>
                <c:pt idx="5624">
                  <c:v>6.2266816196879097E-4</c:v>
                </c:pt>
                <c:pt idx="5625">
                  <c:v>6.5869398829863099E-4</c:v>
                </c:pt>
                <c:pt idx="5626">
                  <c:v>5.29745819018237E-4</c:v>
                </c:pt>
                <c:pt idx="5627">
                  <c:v>2.6811952306024799E-4</c:v>
                </c:pt>
                <c:pt idx="5628">
                  <c:v>-6.0658970740944803E-5</c:v>
                </c:pt>
                <c:pt idx="5629">
                  <c:v>-3.7424504901913298E-4</c:v>
                </c:pt>
                <c:pt idx="5630">
                  <c:v>-5.9409913312274802E-4</c:v>
                </c:pt>
                <c:pt idx="5631">
                  <c:v>-6.6515740381231604E-4</c:v>
                </c:pt>
                <c:pt idx="5632">
                  <c:v>-5.6962287638012796E-4</c:v>
                </c:pt>
                <c:pt idx="5633">
                  <c:v>-3.3142276587475597E-4</c:v>
                </c:pt>
                <c:pt idx="5634">
                  <c:v>-1.02157676584782E-5</c:v>
                </c:pt>
                <c:pt idx="5635">
                  <c:v>3.13549832941887E-4</c:v>
                </c:pt>
                <c:pt idx="5636">
                  <c:v>5.5878493276000996E-4</c:v>
                </c:pt>
                <c:pt idx="5637">
                  <c:v>6.64068879718328E-4</c:v>
                </c:pt>
                <c:pt idx="5638">
                  <c:v>6.0303265616694303E-4</c:v>
                </c:pt>
                <c:pt idx="5639">
                  <c:v>3.9096316293553998E-4</c:v>
                </c:pt>
                <c:pt idx="5640">
                  <c:v>8.0974520187548406E-5</c:v>
                </c:pt>
                <c:pt idx="5641">
                  <c:v>-2.4929469347086803E-4</c:v>
                </c:pt>
                <c:pt idx="5642">
                  <c:v>-5.1712650463750498E-4</c:v>
                </c:pt>
                <c:pt idx="5643">
                  <c:v>-6.5544077469774505E-4</c:v>
                </c:pt>
                <c:pt idx="5644">
                  <c:v>-6.2959583667556395E-4</c:v>
                </c:pt>
                <c:pt idx="5645">
                  <c:v>-4.4606471562897202E-4</c:v>
                </c:pt>
                <c:pt idx="5646">
                  <c:v>-1.5081391936850599E-4</c:v>
                </c:pt>
                <c:pt idx="5647">
                  <c:v>1.82209158579435E-4</c:v>
                </c:pt>
                <c:pt idx="5648">
                  <c:v>4.6959682241760003E-4</c:v>
                </c:pt>
                <c:pt idx="5649">
                  <c:v>6.3937104891408601E-4</c:v>
                </c:pt>
                <c:pt idx="5650">
                  <c:v>6.4901082984000899E-4</c:v>
                </c:pt>
                <c:pt idx="5651">
                  <c:v>4.9610182226161403E-4</c:v>
                </c:pt>
                <c:pt idx="5652">
                  <c:v>2.1894103570552399E-4</c:v>
                </c:pt>
                <c:pt idx="5653">
                  <c:v>-1.13054891454593E-4</c:v>
                </c:pt>
                <c:pt idx="5654">
                  <c:v>-4.1673551970827902E-4</c:v>
                </c:pt>
                <c:pt idx="5655">
                  <c:v>-6.1604215181155001E-4</c:v>
                </c:pt>
                <c:pt idx="5656">
                  <c:v>-6.6105720534555799E-4</c:v>
                </c:pt>
                <c:pt idx="5657">
                  <c:v>-5.4050638089959599E-4</c:v>
                </c:pt>
                <c:pt idx="5658">
                  <c:v>-2.8458238029917298E-4</c:v>
                </c:pt>
                <c:pt idx="5659">
                  <c:v>4.2617042868095198E-5</c:v>
                </c:pt>
                <c:pt idx="5660">
                  <c:v>3.5914276327210899E-4</c:v>
                </c:pt>
                <c:pt idx="5661">
                  <c:v>5.8571895065466896E-4</c:v>
                </c:pt>
                <c:pt idx="5662">
                  <c:v>6.65598193309192E-4</c:v>
                </c:pt>
                <c:pt idx="5663">
                  <c:v>5.7877423937800602E-4</c:v>
                </c:pt>
                <c:pt idx="5664">
                  <c:v>3.46992686739884E-4</c:v>
                </c:pt>
                <c:pt idx="5665">
                  <c:v>2.83046631214068E-5</c:v>
                </c:pt>
                <c:pt idx="5666">
                  <c:v>-2.97472438965208E-4</c:v>
                </c:pt>
                <c:pt idx="5667">
                  <c:v>-5.4874572332795103E-4</c:v>
                </c:pt>
                <c:pt idx="5668">
                  <c:v>-6.6258223711188296E-4</c:v>
                </c:pt>
                <c:pt idx="5669">
                  <c:v>-6.1047091924935697E-4</c:v>
                </c:pt>
                <c:pt idx="5670">
                  <c:v>-4.05463372574187E-4</c:v>
                </c:pt>
                <c:pt idx="5671">
                  <c:v>-9.8905008925660506E-5</c:v>
                </c:pt>
                <c:pt idx="5672">
                  <c:v>2.32424727770428E-4</c:v>
                </c:pt>
                <c:pt idx="5673">
                  <c:v>5.0554224953808095E-4</c:v>
                </c:pt>
                <c:pt idx="5674">
                  <c:v>6.5204357875248999E-4</c:v>
                </c:pt>
                <c:pt idx="5675">
                  <c:v>6.3523654868364004E-4</c:v>
                </c:pt>
                <c:pt idx="5676">
                  <c:v>4.5933058427552101E-4</c:v>
                </c:pt>
                <c:pt idx="5677">
                  <c:v>1.6838242555552299E-4</c:v>
                </c:pt>
                <c:pt idx="5678">
                  <c:v>-1.6473815621358601E-4</c:v>
                </c:pt>
                <c:pt idx="5679">
                  <c:v>-4.5659904479767699E-4</c:v>
                </c:pt>
                <c:pt idx="5680">
                  <c:v>-6.3410187007735801E-4</c:v>
                </c:pt>
                <c:pt idx="5681">
                  <c:v>-6.5278994831374597E-4</c:v>
                </c:pt>
                <c:pt idx="5682">
                  <c:v>-5.0798273438011903E-4</c:v>
                </c:pt>
                <c:pt idx="5683">
                  <c:v>-2.3594809332489001E-4</c:v>
                </c:pt>
                <c:pt idx="5684">
                  <c:v>9.5181211419261799E-5</c:v>
                </c:pt>
                <c:pt idx="5685">
                  <c:v>4.02471791302092E-4</c:v>
                </c:pt>
                <c:pt idx="5686">
                  <c:v>6.08960814299584E-4</c:v>
                </c:pt>
                <c:pt idx="5687">
                  <c:v>6.6293182363711604E-4</c:v>
                </c:pt>
                <c:pt idx="5688">
                  <c:v>5.5086744521426598E-4</c:v>
                </c:pt>
                <c:pt idx="5689">
                  <c:v>3.0083489780397102E-4</c:v>
                </c:pt>
                <c:pt idx="5690">
                  <c:v>-2.4543616005544498E-5</c:v>
                </c:pt>
                <c:pt idx="5691">
                  <c:v>-3.43775028928932E-4</c:v>
                </c:pt>
                <c:pt idx="5692">
                  <c:v>-5.7690585323161802E-4</c:v>
                </c:pt>
                <c:pt idx="5693">
                  <c:v>-6.6554702772835602E-4</c:v>
                </c:pt>
                <c:pt idx="5694">
                  <c:v>-5.8749782037651398E-4</c:v>
                </c:pt>
                <c:pt idx="5695">
                  <c:v>-3.6230613933949199E-4</c:v>
                </c:pt>
                <c:pt idx="5696">
                  <c:v>-4.6372638120780597E-5</c:v>
                </c:pt>
                <c:pt idx="5697">
                  <c:v>2.81175177990242E-4</c:v>
                </c:pt>
                <c:pt idx="5698">
                  <c:v>5.3830092648943998E-4</c:v>
                </c:pt>
                <c:pt idx="5699">
                  <c:v>6.6060586857284796E-4</c:v>
                </c:pt>
                <c:pt idx="5700">
                  <c:v>6.1745797277089798E-4</c:v>
                </c:pt>
                <c:pt idx="5701">
                  <c:v>4.1966389725730299E-4</c:v>
                </c:pt>
                <c:pt idx="5702">
                  <c:v>1.1676239526980399E-4</c:v>
                </c:pt>
                <c:pt idx="5703">
                  <c:v>-2.1538297295432899E-4</c:v>
                </c:pt>
                <c:pt idx="5704">
                  <c:v>-4.9358433946309103E-4</c:v>
                </c:pt>
                <c:pt idx="5705">
                  <c:v>-6.4816444617837898E-4</c:v>
                </c:pt>
                <c:pt idx="5706">
                  <c:v>-6.4040774642798502E-4</c:v>
                </c:pt>
                <c:pt idx="5707">
                  <c:v>-4.72256953783468E-4</c:v>
                </c:pt>
                <c:pt idx="5708">
                  <c:v>-1.8582647739443401E-4</c:v>
                </c:pt>
                <c:pt idx="5709">
                  <c:v>1.4714539304180901E-4</c:v>
                </c:pt>
                <c:pt idx="5710">
                  <c:v>4.4326378696698398E-4</c:v>
                </c:pt>
                <c:pt idx="5711">
                  <c:v>6.2836401563737905E-4</c:v>
                </c:pt>
                <c:pt idx="5712">
                  <c:v>6.5608657850404096E-4</c:v>
                </c:pt>
                <c:pt idx="5713">
                  <c:v>5.1948818771871701E-4</c:v>
                </c:pt>
                <c:pt idx="5714">
                  <c:v>2.5278075764849101E-4</c:v>
                </c:pt>
                <c:pt idx="5715">
                  <c:v>-7.7237181312774899E-5</c:v>
                </c:pt>
                <c:pt idx="5716">
                  <c:v>-3.8791058906956899E-4</c:v>
                </c:pt>
                <c:pt idx="5717">
                  <c:v>-6.0142938337129999E-4</c:v>
                </c:pt>
                <c:pt idx="5718">
                  <c:v>-6.6431645761066602E-4</c:v>
                </c:pt>
                <c:pt idx="5719">
                  <c:v>-5.6082135392132896E-4</c:v>
                </c:pt>
                <c:pt idx="5720">
                  <c:v>-3.1686506305929601E-4</c:v>
                </c:pt>
                <c:pt idx="5721">
                  <c:v>6.4520485340787498E-6</c:v>
                </c:pt>
                <c:pt idx="5722">
                  <c:v>3.2815320454649099E-4</c:v>
                </c:pt>
                <c:pt idx="5723">
                  <c:v>5.6766635476554602E-4</c:v>
                </c:pt>
                <c:pt idx="5724">
                  <c:v>6.65003944887169E-4</c:v>
                </c:pt>
                <c:pt idx="5725">
                  <c:v>5.9578717162682903E-4</c:v>
                </c:pt>
                <c:pt idx="5726">
                  <c:v>3.7735180523726402E-4</c:v>
                </c:pt>
                <c:pt idx="5727">
                  <c:v>6.4406338305378794E-5</c:v>
                </c:pt>
                <c:pt idx="5728">
                  <c:v>-2.64670095603005E-4</c:v>
                </c:pt>
                <c:pt idx="5729">
                  <c:v>-5.2745826217354401E-4</c:v>
                </c:pt>
                <c:pt idx="5730">
                  <c:v>-6.5814123486921598E-4</c:v>
                </c:pt>
                <c:pt idx="5731">
                  <c:v>-6.23988652480083E-4</c:v>
                </c:pt>
                <c:pt idx="5732">
                  <c:v>-4.3355424113274301E-4</c:v>
                </c:pt>
                <c:pt idx="5733">
                  <c:v>-1.34533480518458E-4</c:v>
                </c:pt>
                <c:pt idx="5734">
                  <c:v>1.98182024876796E-4</c:v>
                </c:pt>
                <c:pt idx="5735">
                  <c:v>4.8126161270963203E-4</c:v>
                </c:pt>
                <c:pt idx="5736">
                  <c:v>6.4380624410904398E-4</c:v>
                </c:pt>
                <c:pt idx="5737">
                  <c:v>6.4510560778736296E-4</c:v>
                </c:pt>
                <c:pt idx="5738">
                  <c:v>4.8483427005068598E-4</c:v>
                </c:pt>
                <c:pt idx="5739">
                  <c:v>2.0313318168636101E-4</c:v>
                </c:pt>
                <c:pt idx="5740">
                  <c:v>-1.2944387217808399E-4</c:v>
                </c:pt>
                <c:pt idx="5741">
                  <c:v>-4.2960090524404501E-4</c:v>
                </c:pt>
                <c:pt idx="5742">
                  <c:v>-6.2216172654110103E-4</c:v>
                </c:pt>
                <c:pt idx="5743">
                  <c:v>-6.5889828381479295E-4</c:v>
                </c:pt>
                <c:pt idx="5744">
                  <c:v>-5.3060967839887096E-4</c:v>
                </c:pt>
                <c:pt idx="5745">
                  <c:v>-2.6942658736447999E-4</c:v>
                </c:pt>
                <c:pt idx="5746">
                  <c:v>5.9236063876548602E-5</c:v>
                </c:pt>
                <c:pt idx="5747">
                  <c:v>3.7306267544583399E-4</c:v>
                </c:pt>
                <c:pt idx="5748">
                  <c:v>5.9345342563689105E-4</c:v>
                </c:pt>
                <c:pt idx="5749">
                  <c:v>6.6521008385941297E-4</c:v>
                </c:pt>
                <c:pt idx="5750">
                  <c:v>5.7036074991558005E-4</c:v>
                </c:pt>
                <c:pt idx="5751">
                  <c:v>3.3266102789417503E-4</c:v>
                </c:pt>
                <c:pt idx="5752">
                  <c:v>1.16442877574791E-5</c:v>
                </c:pt>
                <c:pt idx="5753">
                  <c:v>-3.1228883648399403E-4</c:v>
                </c:pt>
                <c:pt idx="5754">
                  <c:v>-5.5800728432875695E-4</c:v>
                </c:pt>
                <c:pt idx="5755">
                  <c:v>-6.6396934618750503E-4</c:v>
                </c:pt>
                <c:pt idx="5756">
                  <c:v>-6.0363616632680395E-4</c:v>
                </c:pt>
                <c:pt idx="5757">
                  <c:v>-3.9211856392264301E-4</c:v>
                </c:pt>
                <c:pt idx="5758">
                  <c:v>-8.2392434657086602E-5</c:v>
                </c:pt>
                <c:pt idx="5759">
                  <c:v>2.4796939099389401E-4</c:v>
                </c:pt>
                <c:pt idx="5760">
                  <c:v>5.1622574438003096E-4</c:v>
                </c:pt>
                <c:pt idx="5761">
                  <c:v>6.5519015765416798E-4</c:v>
                </c:pt>
                <c:pt idx="5762">
                  <c:v>6.3005813143916301E-4</c:v>
                </c:pt>
                <c:pt idx="5763">
                  <c:v>4.4712413760833502E-4</c:v>
                </c:pt>
                <c:pt idx="5764">
                  <c:v>1.5220512975672401E-4</c:v>
                </c:pt>
                <c:pt idx="5765">
                  <c:v>-1.80834597054532E-4</c:v>
                </c:pt>
                <c:pt idx="5766">
                  <c:v>-4.6858317721708601E-4</c:v>
                </c:pt>
                <c:pt idx="5767">
                  <c:v>-6.3897219376662798E-4</c:v>
                </c:pt>
                <c:pt idx="5768">
                  <c:v>-6.4932666049160605E-4</c:v>
                </c:pt>
                <c:pt idx="5769">
                  <c:v>-4.9705323696630098E-4</c:v>
                </c:pt>
                <c:pt idx="5770">
                  <c:v>-2.20289746748365E-4</c:v>
                </c:pt>
                <c:pt idx="5771">
                  <c:v>1.1164667712107399E-4</c:v>
                </c:pt>
                <c:pt idx="5772">
                  <c:v>4.15620498099839E-4</c:v>
                </c:pt>
                <c:pt idx="5773">
                  <c:v>6.1549958700711396E-4</c:v>
                </c:pt>
                <c:pt idx="5774">
                  <c:v>6.6122298606622698E-4</c:v>
                </c:pt>
                <c:pt idx="5775">
                  <c:v>5.4133898633544695E-4</c:v>
                </c:pt>
                <c:pt idx="5776">
                  <c:v>2.8587327925368899E-4</c:v>
                </c:pt>
                <c:pt idx="5777">
                  <c:v>-4.1191164046228803E-5</c:v>
                </c:pt>
                <c:pt idx="5778">
                  <c:v>-3.5793902477933802E-4</c:v>
                </c:pt>
                <c:pt idx="5779">
                  <c:v>-5.8503883626396104E-4</c:v>
                </c:pt>
                <c:pt idx="5780">
                  <c:v>-6.6561204188882097E-4</c:v>
                </c:pt>
                <c:pt idx="5781">
                  <c:v>-5.7947858246529499E-4</c:v>
                </c:pt>
                <c:pt idx="5782">
                  <c:v>-3.4821111723919401E-4</c:v>
                </c:pt>
                <c:pt idx="5783">
                  <c:v>-2.9732017555591501E-5</c:v>
                </c:pt>
                <c:pt idx="5784">
                  <c:v>2.96193650368855E-4</c:v>
                </c:pt>
                <c:pt idx="5785">
                  <c:v>5.4793578110641397E-4</c:v>
                </c:pt>
                <c:pt idx="5786">
                  <c:v>6.6244399631906303E-4</c:v>
                </c:pt>
                <c:pt idx="5787">
                  <c:v>6.11039003149399E-4</c:v>
                </c:pt>
                <c:pt idx="5788">
                  <c:v>4.0659550103018901E-4</c:v>
                </c:pt>
                <c:pt idx="5789">
                  <c:v>1.00317633342602E-4</c:v>
                </c:pt>
                <c:pt idx="5790">
                  <c:v>-2.31085407941056E-4</c:v>
                </c:pt>
                <c:pt idx="5791">
                  <c:v>-5.0461167525608203E-4</c:v>
                </c:pt>
                <c:pt idx="5792">
                  <c:v>-6.5175481811965399E-4</c:v>
                </c:pt>
                <c:pt idx="5793">
                  <c:v>-6.3566192359180203E-4</c:v>
                </c:pt>
                <c:pt idx="5794">
                  <c:v>-4.60363556940097E-4</c:v>
                </c:pt>
                <c:pt idx="5795">
                  <c:v>-1.6976428156457399E-4</c:v>
                </c:pt>
                <c:pt idx="5796">
                  <c:v>1.6335351126994099E-4</c:v>
                </c:pt>
                <c:pt idx="5797">
                  <c:v>4.5555840383528602E-4</c:v>
                </c:pt>
                <c:pt idx="5798">
                  <c:v>6.3366586808092003E-4</c:v>
                </c:pt>
                <c:pt idx="5799">
                  <c:v>6.5306778468802898E-4</c:v>
                </c:pt>
                <c:pt idx="5800">
                  <c:v>5.0890482328161196E-4</c:v>
                </c:pt>
                <c:pt idx="5801">
                  <c:v>2.37283491867991E-4</c:v>
                </c:pt>
                <c:pt idx="5802">
                  <c:v>-9.3766962083885496E-5</c:v>
                </c:pt>
                <c:pt idx="5803">
                  <c:v>-4.0133289869384998E-4</c:v>
                </c:pt>
                <c:pt idx="5804">
                  <c:v>-6.0838252113738799E-4</c:v>
                </c:pt>
                <c:pt idx="5805">
                  <c:v>-6.6305896703090696E-4</c:v>
                </c:pt>
                <c:pt idx="5806">
                  <c:v>-5.5166818131233001E-4</c:v>
                </c:pt>
                <c:pt idx="5807">
                  <c:v>-3.0210867728314199E-4</c:v>
                </c:pt>
                <c:pt idx="5808">
                  <c:v>2.3115819117780099E-5</c:v>
                </c:pt>
                <c:pt idx="5809">
                  <c:v>3.4255081522052401E-4</c:v>
                </c:pt>
                <c:pt idx="5810">
                  <c:v>5.7619183462030601E-4</c:v>
                </c:pt>
                <c:pt idx="5811">
                  <c:v>6.6552203460479504E-4</c:v>
                </c:pt>
                <c:pt idx="5812">
                  <c:v>5.8816811242354402E-4</c:v>
                </c:pt>
                <c:pt idx="5813">
                  <c:v>3.6350383775574601E-4</c:v>
                </c:pt>
                <c:pt idx="5814">
                  <c:v>4.7797771907925298E-5</c:v>
                </c:pt>
                <c:pt idx="5815">
                  <c:v>-2.7987954243008497E-4</c:v>
                </c:pt>
                <c:pt idx="5816">
                  <c:v>-5.37459289119851E-4</c:v>
                </c:pt>
                <c:pt idx="5817">
                  <c:v>-6.6042902269418001E-4</c:v>
                </c:pt>
                <c:pt idx="5818">
                  <c:v>-6.1799021053053605E-4</c:v>
                </c:pt>
                <c:pt idx="5819">
                  <c:v>-4.2077191640658198E-4</c:v>
                </c:pt>
                <c:pt idx="5820">
                  <c:v>-1.1816868553913501E-4</c:v>
                </c:pt>
                <c:pt idx="5821">
                  <c:v>2.1403062568689101E-4</c:v>
                </c:pt>
                <c:pt idx="5822">
                  <c:v>4.9262463896002898E-4</c:v>
                </c:pt>
                <c:pt idx="5823">
                  <c:v>6.4783775538423505E-4</c:v>
                </c:pt>
                <c:pt idx="5824">
                  <c:v>6.4079588707879496E-4</c:v>
                </c:pt>
                <c:pt idx="5825">
                  <c:v>4.7326271364538699E-4</c:v>
                </c:pt>
                <c:pt idx="5826">
                  <c:v>1.87197957670762E-4</c:v>
                </c:pt>
                <c:pt idx="5827">
                  <c:v>-1.4575168809432301E-4</c:v>
                </c:pt>
                <c:pt idx="5828">
                  <c:v>-4.4219691939835699E-4</c:v>
                </c:pt>
                <c:pt idx="5829">
                  <c:v>-6.2789118904853897E-4</c:v>
                </c:pt>
                <c:pt idx="5830">
                  <c:v>-6.5632621524736501E-4</c:v>
                </c:pt>
                <c:pt idx="5831">
                  <c:v>-5.2038026928524403E-4</c:v>
                </c:pt>
                <c:pt idx="5832">
                  <c:v>-2.5410185667580903E-4</c:v>
                </c:pt>
                <c:pt idx="5833">
                  <c:v>7.5817942271559196E-5</c:v>
                </c:pt>
                <c:pt idx="5834">
                  <c:v>3.86748667236648E-4</c:v>
                </c:pt>
                <c:pt idx="5835">
                  <c:v>6.00815789277769E-4</c:v>
                </c:pt>
                <c:pt idx="5836">
                  <c:v>6.6440486970371004E-4</c:v>
                </c:pt>
                <c:pt idx="5837">
                  <c:v>5.6158962884377797E-4</c:v>
                </c:pt>
                <c:pt idx="5838">
                  <c:v>3.1812078159079E-4</c:v>
                </c:pt>
                <c:pt idx="5839">
                  <c:v>-5.0233888896649301E-6</c:v>
                </c:pt>
                <c:pt idx="5840">
                  <c:v>-3.26909420459861E-4</c:v>
                </c:pt>
                <c:pt idx="5841">
                  <c:v>-5.6691895967707405E-4</c:v>
                </c:pt>
                <c:pt idx="5842">
                  <c:v>-6.6494012853326404E-4</c:v>
                </c:pt>
                <c:pt idx="5843">
                  <c:v>-5.9642291720921504E-4</c:v>
                </c:pt>
                <c:pt idx="5844">
                  <c:v>-3.7852788633095397E-4</c:v>
                </c:pt>
                <c:pt idx="5845">
                  <c:v>-6.5828198104579E-5</c:v>
                </c:pt>
                <c:pt idx="5846">
                  <c:v>2.6335857070558099E-4</c:v>
                </c:pt>
                <c:pt idx="5847">
                  <c:v>5.2658555172456598E-4</c:v>
                </c:pt>
                <c:pt idx="5848">
                  <c:v>6.5792591461453305E-4</c:v>
                </c:pt>
                <c:pt idx="5849">
                  <c:v>6.2448465071322996E-4</c:v>
                </c:pt>
                <c:pt idx="5850">
                  <c:v>4.3463733201927902E-4</c:v>
                </c:pt>
                <c:pt idx="5851">
                  <c:v>1.3593239722684201E-4</c:v>
                </c:pt>
                <c:pt idx="5852">
                  <c:v>-1.9681764971442799E-4</c:v>
                </c:pt>
                <c:pt idx="5853">
                  <c:v>-4.8027349531666401E-4</c:v>
                </c:pt>
                <c:pt idx="5854">
                  <c:v>-6.4344186461638003E-4</c:v>
                </c:pt>
                <c:pt idx="5855">
                  <c:v>-6.4545622729938698E-4</c:v>
                </c:pt>
                <c:pt idx="5856">
                  <c:v>-4.85812073735526E-4</c:v>
                </c:pt>
                <c:pt idx="5857">
                  <c:v>-2.0449327254529599E-4</c:v>
                </c:pt>
                <c:pt idx="5858">
                  <c:v>1.28042137338067E-4</c:v>
                </c:pt>
                <c:pt idx="5859">
                  <c:v>4.2850859960935899E-4</c:v>
                </c:pt>
                <c:pt idx="5860">
                  <c:v>6.2165242483412501E-4</c:v>
                </c:pt>
                <c:pt idx="5861">
                  <c:v>6.5909954380751802E-4</c:v>
                </c:pt>
                <c:pt idx="5862">
                  <c:v>5.3147109327759295E-4</c:v>
                </c:pt>
                <c:pt idx="5863">
                  <c:v>2.7073241042899302E-4</c:v>
                </c:pt>
                <c:pt idx="5864">
                  <c:v>-5.78128841134904E-5</c:v>
                </c:pt>
                <c:pt idx="5865">
                  <c:v>-3.7187858318465499E-4</c:v>
                </c:pt>
                <c:pt idx="5866">
                  <c:v>-5.9280498412997797E-4</c:v>
                </c:pt>
                <c:pt idx="5867">
                  <c:v>-6.6525969930481205E-4</c:v>
                </c:pt>
                <c:pt idx="5868">
                  <c:v>-5.7109599581719897E-4</c:v>
                </c:pt>
                <c:pt idx="5869">
                  <c:v>-3.3389775735481801E-4</c:v>
                </c:pt>
                <c:pt idx="5870">
                  <c:v>-1.30727542116168E-5</c:v>
                </c:pt>
                <c:pt idx="5871">
                  <c:v>3.1102640132136302E-4</c:v>
                </c:pt>
                <c:pt idx="5872">
                  <c:v>5.5722706517569403E-4</c:v>
                </c:pt>
                <c:pt idx="5873">
                  <c:v>6.6386675377102101E-4</c:v>
                </c:pt>
                <c:pt idx="5874">
                  <c:v>6.0423689555404603E-4</c:v>
                </c:pt>
                <c:pt idx="5875">
                  <c:v>3.9327215843199502E-4</c:v>
                </c:pt>
                <c:pt idx="5876">
                  <c:v>8.3809969547299606E-5</c:v>
                </c:pt>
                <c:pt idx="5877">
                  <c:v>-2.4664294612982102E-4</c:v>
                </c:pt>
                <c:pt idx="5878">
                  <c:v>-5.15322605886973E-4</c:v>
                </c:pt>
                <c:pt idx="5879">
                  <c:v>-6.5493652217037503E-4</c:v>
                </c:pt>
                <c:pt idx="5880">
                  <c:v>-6.3051752354499103E-4</c:v>
                </c:pt>
                <c:pt idx="5881">
                  <c:v>-4.48181499701018E-4</c:v>
                </c:pt>
                <c:pt idx="5882">
                  <c:v>-1.53595638940751E-4</c:v>
                </c:pt>
                <c:pt idx="5883">
                  <c:v>1.7945920243039401E-4</c:v>
                </c:pt>
                <c:pt idx="5884">
                  <c:v>4.6756737326877998E-4</c:v>
                </c:pt>
                <c:pt idx="5885">
                  <c:v>6.3857039489459801E-4</c:v>
                </c:pt>
                <c:pt idx="5886">
                  <c:v>6.4963949971593002E-4</c:v>
                </c:pt>
                <c:pt idx="5887">
                  <c:v>4.9800236176253496E-4</c:v>
                </c:pt>
                <c:pt idx="5888">
                  <c:v>2.2163744292334899E-4</c:v>
                </c:pt>
                <c:pt idx="5889">
                  <c:v>-1.10237948434865E-4</c:v>
                </c:pt>
                <c:pt idx="5890">
                  <c:v>-4.1450356174098401E-4</c:v>
                </c:pt>
                <c:pt idx="5891">
                  <c:v>-6.1495418661565904E-4</c:v>
                </c:pt>
                <c:pt idx="5892">
                  <c:v>-6.6138572055363001E-4</c:v>
                </c:pt>
                <c:pt idx="5893">
                  <c:v>-5.4216909783980603E-4</c:v>
                </c:pt>
                <c:pt idx="5894">
                  <c:v>-2.8716286119909997E-4</c:v>
                </c:pt>
                <c:pt idx="5895">
                  <c:v>3.9765095457979903E-5</c:v>
                </c:pt>
                <c:pt idx="5896">
                  <c:v>3.5673363727286602E-4</c:v>
                </c:pt>
                <c:pt idx="5897">
                  <c:v>5.8435602661794197E-4</c:v>
                </c:pt>
                <c:pt idx="5898">
                  <c:v>6.6562282401494497E-4</c:v>
                </c:pt>
                <c:pt idx="5899">
                  <c:v>5.8018025591318595E-4</c:v>
                </c:pt>
                <c:pt idx="5900">
                  <c:v>3.4942794354096202E-4</c:v>
                </c:pt>
                <c:pt idx="5901">
                  <c:v>3.1159235015316098E-5</c:v>
                </c:pt>
                <c:pt idx="5902">
                  <c:v>-2.9491349721777601E-4</c:v>
                </c:pt>
                <c:pt idx="5903">
                  <c:v>-5.4712331456216099E-4</c:v>
                </c:pt>
                <c:pt idx="5904">
                  <c:v>-6.6230270366782196E-4</c:v>
                </c:pt>
                <c:pt idx="5905">
                  <c:v>-6.1160427201218802E-4</c:v>
                </c:pt>
                <c:pt idx="5906">
                  <c:v>-4.0772575631365098E-4</c:v>
                </c:pt>
                <c:pt idx="5907">
                  <c:v>-1.0172979559939701E-4</c:v>
                </c:pt>
                <c:pt idx="5908">
                  <c:v>2.2974502350855901E-4</c:v>
                </c:pt>
                <c:pt idx="5909">
                  <c:v>5.0367877624414397E-4</c:v>
                </c:pt>
                <c:pt idx="5910">
                  <c:v>6.5146305487310001E-4</c:v>
                </c:pt>
                <c:pt idx="5911">
                  <c:v>6.3608437002570005E-4</c:v>
                </c:pt>
                <c:pt idx="5912">
                  <c:v>4.6139440872440898E-4</c:v>
                </c:pt>
                <c:pt idx="5913">
                  <c:v>1.71145355474979E-4</c:v>
                </c:pt>
                <c:pt idx="5914">
                  <c:v>-1.6196811376186399E-4</c:v>
                </c:pt>
                <c:pt idx="5915">
                  <c:v>-4.5451566412981799E-4</c:v>
                </c:pt>
                <c:pt idx="5916">
                  <c:v>-6.33226946805982E-4</c:v>
                </c:pt>
                <c:pt idx="5917">
                  <c:v>-6.5334261239980004E-4</c:v>
                </c:pt>
                <c:pt idx="5918">
                  <c:v>-5.0982456767477197E-4</c:v>
                </c:pt>
                <c:pt idx="5919">
                  <c:v>-2.3861779725359099E-4</c:v>
                </c:pt>
                <c:pt idx="5920">
                  <c:v>9.23522807670968E-5</c:v>
                </c:pt>
                <c:pt idx="5921">
                  <c:v>4.00192157157709E-4</c:v>
                </c:pt>
                <c:pt idx="5922">
                  <c:v>6.0780142517626696E-4</c:v>
                </c:pt>
                <c:pt idx="5923">
                  <c:v>6.6318305573312701E-4</c:v>
                </c:pt>
                <c:pt idx="5924">
                  <c:v>5.5246637589263E-4</c:v>
                </c:pt>
                <c:pt idx="5925">
                  <c:v>3.0338106495724501E-4</c:v>
                </c:pt>
                <c:pt idx="5926">
                  <c:v>-2.16879157361723E-5</c:v>
                </c:pt>
                <c:pt idx="5927">
                  <c:v>-3.4132502339140401E-4</c:v>
                </c:pt>
                <c:pt idx="5928">
                  <c:v>-5.7547516151153905E-4</c:v>
                </c:pt>
                <c:pt idx="5929">
                  <c:v>-6.6549397544238699E-4</c:v>
                </c:pt>
                <c:pt idx="5930">
                  <c:v>-5.8883569479878904E-4</c:v>
                </c:pt>
                <c:pt idx="5931">
                  <c:v>-3.6469986152138099E-4</c:v>
                </c:pt>
                <c:pt idx="5932">
                  <c:v>-4.9222685492255201E-5</c:v>
                </c:pt>
                <c:pt idx="5933">
                  <c:v>2.7858261747377798E-4</c:v>
                </c:pt>
                <c:pt idx="5934">
                  <c:v>5.3661517569241195E-4</c:v>
                </c:pt>
                <c:pt idx="5935">
                  <c:v>6.6024913424000996E-4</c:v>
                </c:pt>
                <c:pt idx="5936">
                  <c:v>6.1851960122893002E-4</c:v>
                </c:pt>
                <c:pt idx="5937">
                  <c:v>4.2187799707302497E-4</c:v>
                </c:pt>
                <c:pt idx="5938">
                  <c:v>1.1957443140909E-4</c:v>
                </c:pt>
                <c:pt idx="5939">
                  <c:v>-2.1267729238716901E-4</c:v>
                </c:pt>
                <c:pt idx="5940">
                  <c:v>-4.9166266895092495E-4</c:v>
                </c:pt>
                <c:pt idx="5941">
                  <c:v>-6.4750808002215804E-4</c:v>
                </c:pt>
                <c:pt idx="5942">
                  <c:v>-6.4118107560333501E-4</c:v>
                </c:pt>
                <c:pt idx="5943">
                  <c:v>-4.7426629320103598E-4</c:v>
                </c:pt>
                <c:pt idx="5944">
                  <c:v>-1.88568575532054E-4</c:v>
                </c:pt>
                <c:pt idx="5945">
                  <c:v>1.4435731167344599E-4</c:v>
                </c:pt>
                <c:pt idx="5946">
                  <c:v>4.4112801464258602E-4</c:v>
                </c:pt>
                <c:pt idx="5947">
                  <c:v>6.2741546978496102E-4</c:v>
                </c:pt>
                <c:pt idx="5948">
                  <c:v>6.5656282831669103E-4</c:v>
                </c:pt>
                <c:pt idx="5949">
                  <c:v>5.2126995347641998E-4</c:v>
                </c:pt>
                <c:pt idx="5950">
                  <c:v>2.5542178506395501E-4</c:v>
                </c:pt>
                <c:pt idx="5951">
                  <c:v>-7.4398353939495105E-5</c:v>
                </c:pt>
                <c:pt idx="5952">
                  <c:v>-3.8558496366491898E-4</c:v>
                </c:pt>
                <c:pt idx="5953">
                  <c:v>-6.00199427245007E-4</c:v>
                </c:pt>
                <c:pt idx="5954">
                  <c:v>-6.6449022090465297E-4</c:v>
                </c:pt>
                <c:pt idx="5955">
                  <c:v>-5.6235531654066895E-4</c:v>
                </c:pt>
                <c:pt idx="5956">
                  <c:v>-3.1937503454996201E-4</c:v>
                </c:pt>
                <c:pt idx="5957">
                  <c:v>3.5947061026579201E-6</c:v>
                </c:pt>
                <c:pt idx="5958">
                  <c:v>3.2566413031192898E-4</c:v>
                </c:pt>
                <c:pt idx="5959">
                  <c:v>5.6616895281098596E-4</c:v>
                </c:pt>
                <c:pt idx="5960">
                  <c:v>6.64873248821336E-4</c:v>
                </c:pt>
                <c:pt idx="5961">
                  <c:v>5.97055915090191E-4</c:v>
                </c:pt>
                <c:pt idx="5962">
                  <c:v>3.7970222355871E-4</c:v>
                </c:pt>
                <c:pt idx="5963">
                  <c:v>6.7249754635364904E-5</c:v>
                </c:pt>
                <c:pt idx="5964">
                  <c:v>-2.6204583252359702E-4</c:v>
                </c:pt>
                <c:pt idx="5965">
                  <c:v>-5.2571041531270001E-4</c:v>
                </c:pt>
                <c:pt idx="5966">
                  <c:v>-6.5770756331608702E-4</c:v>
                </c:pt>
                <c:pt idx="5967">
                  <c:v>-6.2497777196545399E-4</c:v>
                </c:pt>
                <c:pt idx="5968">
                  <c:v>-4.3571842054545098E-4</c:v>
                </c:pt>
                <c:pt idx="5969">
                  <c:v>-1.3733068769899599E-4</c:v>
                </c:pt>
                <c:pt idx="5970">
                  <c:v>1.95452367819408E-4</c:v>
                </c:pt>
                <c:pt idx="5971">
                  <c:v>4.7928316531897899E-4</c:v>
                </c:pt>
                <c:pt idx="5972">
                  <c:v>6.4307452080751201E-4</c:v>
                </c:pt>
                <c:pt idx="5973">
                  <c:v>6.4580387321510203E-4</c:v>
                </c:pt>
                <c:pt idx="5974">
                  <c:v>4.8678763929959598E-4</c:v>
                </c:pt>
                <c:pt idx="5975">
                  <c:v>2.0585242131022899E-4</c:v>
                </c:pt>
                <c:pt idx="5976">
                  <c:v>-1.2663981261199501E-4</c:v>
                </c:pt>
                <c:pt idx="5977">
                  <c:v>-4.2741431984918298E-4</c:v>
                </c:pt>
                <c:pt idx="5978">
                  <c:v>-6.2114025919420099E-4</c:v>
                </c:pt>
                <c:pt idx="5979">
                  <c:v>-6.5929776734960897E-4</c:v>
                </c:pt>
                <c:pt idx="5980">
                  <c:v>-5.3233005968589199E-4</c:v>
                </c:pt>
                <c:pt idx="5981">
                  <c:v>-2.7203698623790202E-4</c:v>
                </c:pt>
                <c:pt idx="5982">
                  <c:v>5.6389438008314099E-5</c:v>
                </c:pt>
                <c:pt idx="5983">
                  <c:v>3.7069277769067102E-4</c:v>
                </c:pt>
                <c:pt idx="5984">
                  <c:v>5.92153811589358E-4</c:v>
                </c:pt>
                <c:pt idx="5985">
                  <c:v>6.6530624991993604E-4</c:v>
                </c:pt>
                <c:pt idx="5986">
                  <c:v>5.7182861069772896E-4</c:v>
                </c:pt>
                <c:pt idx="5987">
                  <c:v>3.3513294855911399E-4</c:v>
                </c:pt>
                <c:pt idx="5988">
                  <c:v>1.45011604399919E-5</c:v>
                </c:pt>
                <c:pt idx="5989">
                  <c:v>-3.0976253326999402E-4</c:v>
                </c:pt>
                <c:pt idx="5990">
                  <c:v>-5.5644427889526497E-4</c:v>
                </c:pt>
                <c:pt idx="5991">
                  <c:v>-6.6376110294151796E-4</c:v>
                </c:pt>
                <c:pt idx="5992">
                  <c:v>-6.0483484108112895E-4</c:v>
                </c:pt>
                <c:pt idx="5993">
                  <c:v>-3.9442394114902002E-4</c:v>
                </c:pt>
                <c:pt idx="5994">
                  <c:v>-8.5227118327648206E-5</c:v>
                </c:pt>
                <c:pt idx="5995">
                  <c:v>2.45315364989541E-4</c:v>
                </c:pt>
                <c:pt idx="5996">
                  <c:v>5.1441709331906003E-4</c:v>
                </c:pt>
                <c:pt idx="5997">
                  <c:v>6.5467986941485502E-4</c:v>
                </c:pt>
                <c:pt idx="5998">
                  <c:v>6.30974010876642E-4</c:v>
                </c:pt>
                <c:pt idx="5999">
                  <c:v>4.49236797035786E-4</c:v>
                </c:pt>
                <c:pt idx="6000">
                  <c:v>1.5498544051455499E-4</c:v>
                </c:pt>
                <c:pt idx="6001">
                  <c:v>-1.78082981043417E-4</c:v>
                </c:pt>
                <c:pt idx="6002">
                  <c:v>-4.6654941525245598E-4</c:v>
                </c:pt>
                <c:pt idx="6003">
                  <c:v>-6.3816565414906803E-4</c:v>
                </c:pt>
                <c:pt idx="6004">
                  <c:v>-6.4994934607174302E-4</c:v>
                </c:pt>
                <c:pt idx="6005">
                  <c:v>-4.9894919227772797E-4</c:v>
                </c:pt>
                <c:pt idx="6006">
                  <c:v>-2.2298411802168199E-4</c:v>
                </c:pt>
                <c:pt idx="6007">
                  <c:v>1.08828711885934E-4</c:v>
                </c:pt>
                <c:pt idx="6008">
                  <c:v>4.1338471577740402E-4</c:v>
                </c:pt>
                <c:pt idx="6009">
                  <c:v>6.1440595314982604E-4</c:v>
                </c:pt>
                <c:pt idx="6010">
                  <c:v>6.6154540805805505E-4</c:v>
                </c:pt>
                <c:pt idx="6011">
                  <c:v>5.4299671158837602E-4</c:v>
                </c:pt>
                <c:pt idx="6012">
                  <c:v>2.8845112019434298E-4</c:v>
                </c:pt>
                <c:pt idx="6013">
                  <c:v>-3.8338843673201001E-5</c:v>
                </c:pt>
                <c:pt idx="6014">
                  <c:v>-3.5552660630587199E-4</c:v>
                </c:pt>
                <c:pt idx="6015">
                  <c:v>-5.8367052486229404E-4</c:v>
                </c:pt>
                <c:pt idx="6016">
                  <c:v>-6.6563053963788902E-4</c:v>
                </c:pt>
                <c:pt idx="6017">
                  <c:v>-5.8087925648909198E-4</c:v>
                </c:pt>
                <c:pt idx="6018">
                  <c:v>-3.5064316003930802E-4</c:v>
                </c:pt>
                <c:pt idx="6019">
                  <c:v>-3.2586308925436999E-5</c:v>
                </c:pt>
                <c:pt idx="6020">
                  <c:v>2.9363198540959402E-4</c:v>
                </c:pt>
                <c:pt idx="6021">
                  <c:v>5.4630832743820103E-4</c:v>
                </c:pt>
                <c:pt idx="6022">
                  <c:v>6.6215835980909001E-4</c:v>
                </c:pt>
                <c:pt idx="6023">
                  <c:v>6.1216672323355001E-4</c:v>
                </c:pt>
                <c:pt idx="6024">
                  <c:v>4.0885413321752197E-4</c:v>
                </c:pt>
                <c:pt idx="6025">
                  <c:v>1.0314148919026101E-4</c:v>
                </c:pt>
                <c:pt idx="6026">
                  <c:v>-2.2840358064804699E-4</c:v>
                </c:pt>
                <c:pt idx="6027">
                  <c:v>-5.0274355680010499E-4</c:v>
                </c:pt>
                <c:pt idx="6028">
                  <c:v>-6.5116829035697396E-4</c:v>
                </c:pt>
                <c:pt idx="6029">
                  <c:v>-6.3650388603913699E-4</c:v>
                </c:pt>
                <c:pt idx="6030">
                  <c:v>-4.6242313487935497E-4</c:v>
                </c:pt>
                <c:pt idx="6031">
                  <c:v>-1.7252564092417501E-4</c:v>
                </c:pt>
                <c:pt idx="6032">
                  <c:v>1.6058197007183999E-4</c:v>
                </c:pt>
                <c:pt idx="6033">
                  <c:v>4.5347083048514201E-4</c:v>
                </c:pt>
                <c:pt idx="6034">
                  <c:v>6.3278510827464096E-4</c:v>
                </c:pt>
                <c:pt idx="6035">
                  <c:v>6.5361443018293599E-4</c:v>
                </c:pt>
                <c:pt idx="6036">
                  <c:v>5.1074196332236295E-4</c:v>
                </c:pt>
                <c:pt idx="6037">
                  <c:v>2.39951003334589E-4</c:v>
                </c:pt>
                <c:pt idx="6038">
                  <c:v>-9.0937173986288105E-5</c:v>
                </c:pt>
                <c:pt idx="6039">
                  <c:v>-3.9904957194902802E-4</c:v>
                </c:pt>
                <c:pt idx="6040">
                  <c:v>-6.0721752909331296E-4</c:v>
                </c:pt>
                <c:pt idx="6041">
                  <c:v>-6.6330408917210295E-4</c:v>
                </c:pt>
                <c:pt idx="6042">
                  <c:v>-5.5326202527790802E-4</c:v>
                </c:pt>
                <c:pt idx="6043">
                  <c:v>-3.0465205496443202E-4</c:v>
                </c:pt>
                <c:pt idx="6044">
                  <c:v>2.0259912439026699E-5</c:v>
                </c:pt>
                <c:pt idx="6045">
                  <c:v>3.4009765908875903E-4</c:v>
                </c:pt>
                <c:pt idx="6046">
                  <c:v>5.7475583720700699E-4</c:v>
                </c:pt>
                <c:pt idx="6047">
                  <c:v>6.6546285037040204E-4</c:v>
                </c:pt>
                <c:pt idx="6048">
                  <c:v>5.8950056442671605E-4</c:v>
                </c:pt>
                <c:pt idx="6049">
                  <c:v>3.6589420512635299E-4</c:v>
                </c:pt>
                <c:pt idx="6050">
                  <c:v>5.0647372309238098E-5</c:v>
                </c:pt>
                <c:pt idx="6051">
                  <c:v>-2.77284409096213E-4</c:v>
                </c:pt>
                <c:pt idx="6052">
                  <c:v>-5.3576859009592703E-4</c:v>
                </c:pt>
                <c:pt idx="6053">
                  <c:v>-6.6006620403907996E-4</c:v>
                </c:pt>
                <c:pt idx="6054">
                  <c:v>-6.1904614242719498E-4</c:v>
                </c:pt>
                <c:pt idx="6055">
                  <c:v>-4.2298213416095402E-4</c:v>
                </c:pt>
                <c:pt idx="6056">
                  <c:v>-1.20979626403444E-4</c:v>
                </c:pt>
                <c:pt idx="6057">
                  <c:v>2.1132297928992401E-4</c:v>
                </c:pt>
                <c:pt idx="6058">
                  <c:v>4.9069843386754196E-4</c:v>
                </c:pt>
                <c:pt idx="6059">
                  <c:v>6.4717542161095095E-4</c:v>
                </c:pt>
                <c:pt idx="6060">
                  <c:v>6.4156331022705297E-4</c:v>
                </c:pt>
                <c:pt idx="6061">
                  <c:v>4.7526768782695699E-4</c:v>
                </c:pt>
                <c:pt idx="6062">
                  <c:v>1.8993832466391599E-4</c:v>
                </c:pt>
                <c:pt idx="6063">
                  <c:v>-1.42962270203026E-4</c:v>
                </c:pt>
                <c:pt idx="6064">
                  <c:v>-4.4005707762408299E-4</c:v>
                </c:pt>
                <c:pt idx="6065">
                  <c:v>-6.2693686003827001E-4</c:v>
                </c:pt>
                <c:pt idx="6066">
                  <c:v>-6.5679641662195099E-4</c:v>
                </c:pt>
                <c:pt idx="6067">
                  <c:v>-5.2215723619349996E-4</c:v>
                </c:pt>
                <c:pt idx="6068">
                  <c:v>-2.5674053673206199E-4</c:v>
                </c:pt>
                <c:pt idx="6069">
                  <c:v>7.2978422856580593E-5</c:v>
                </c:pt>
                <c:pt idx="6070">
                  <c:v>3.8441948371552498E-4</c:v>
                </c:pt>
                <c:pt idx="6071">
                  <c:v>5.9958030011257395E-4</c:v>
                </c:pt>
                <c:pt idx="6072">
                  <c:v>6.6457251082028298E-4</c:v>
                </c:pt>
                <c:pt idx="6073">
                  <c:v>5.6311841348450297E-4</c:v>
                </c:pt>
                <c:pt idx="6074">
                  <c:v>3.2062781615850702E-4</c:v>
                </c:pt>
                <c:pt idx="6075">
                  <c:v>-2.1660067549541901E-6</c:v>
                </c:pt>
                <c:pt idx="6076">
                  <c:v>-3.2441733983970702E-4</c:v>
                </c:pt>
                <c:pt idx="6077">
                  <c:v>-5.6541633762253898E-4</c:v>
                </c:pt>
                <c:pt idx="6078">
                  <c:v>-6.64803306059498E-4</c:v>
                </c:pt>
                <c:pt idx="6079">
                  <c:v>-5.9768616235355697E-4</c:v>
                </c:pt>
                <c:pt idx="6080">
                  <c:v>-3.8087481151040002E-4</c:v>
                </c:pt>
                <c:pt idx="6081">
                  <c:v>-6.8671001348669894E-5</c:v>
                </c:pt>
                <c:pt idx="6082">
                  <c:v>2.6073188710479901E-4</c:v>
                </c:pt>
                <c:pt idx="6083">
                  <c:v>5.2483285696967104E-4</c:v>
                </c:pt>
                <c:pt idx="6084">
                  <c:v>6.5748618197981705E-4</c:v>
                </c:pt>
                <c:pt idx="6085">
                  <c:v>6.2546801396496103E-4</c:v>
                </c:pt>
                <c:pt idx="6086">
                  <c:v>4.3679750173071801E-4</c:v>
                </c:pt>
                <c:pt idx="6087">
                  <c:v>1.3872834549303901E-4</c:v>
                </c:pt>
                <c:pt idx="6088">
                  <c:v>-1.94086185481546E-4</c:v>
                </c:pt>
                <c:pt idx="6089">
                  <c:v>-4.7829062727899597E-4</c:v>
                </c:pt>
                <c:pt idx="6090">
                  <c:v>-6.4270421437477999E-4</c:v>
                </c:pt>
                <c:pt idx="6091">
                  <c:v>-6.4614854393291404E-4</c:v>
                </c:pt>
                <c:pt idx="6092">
                  <c:v>-4.8776096224849302E-4</c:v>
                </c:pt>
                <c:pt idx="6093">
                  <c:v>-2.0721062171960401E-4</c:v>
                </c:pt>
                <c:pt idx="6094">
                  <c:v>1.25236904460335E-4</c:v>
                </c:pt>
                <c:pt idx="6095">
                  <c:v>4.26318071004831E-4</c:v>
                </c:pt>
                <c:pt idx="6096">
                  <c:v>6.2062523198085898E-4</c:v>
                </c:pt>
                <c:pt idx="6097">
                  <c:v>6.5949295352785598E-4</c:v>
                </c:pt>
                <c:pt idx="6098">
                  <c:v>5.3318657366653805E-4</c:v>
                </c:pt>
                <c:pt idx="6099">
                  <c:v>2.73340308781068E-4</c:v>
                </c:pt>
                <c:pt idx="6100">
                  <c:v>-5.49657321187902E-5</c:v>
                </c:pt>
                <c:pt idx="6101">
                  <c:v>-3.6950526442685097E-4</c:v>
                </c:pt>
                <c:pt idx="6102">
                  <c:v>-5.9149991101496301E-4</c:v>
                </c:pt>
                <c:pt idx="6103">
                  <c:v>-6.6534973549032704E-4</c:v>
                </c:pt>
                <c:pt idx="6104">
                  <c:v>-5.7255859118203803E-4</c:v>
                </c:pt>
                <c:pt idx="6105">
                  <c:v>-3.36366595816575E-4</c:v>
                </c:pt>
                <c:pt idx="6106">
                  <c:v>-1.5929499861981701E-5</c:v>
                </c:pt>
                <c:pt idx="6107">
                  <c:v>3.0849723815248701E-4</c:v>
                </c:pt>
                <c:pt idx="6108">
                  <c:v>5.5565892909374096E-4</c:v>
                </c:pt>
                <c:pt idx="6109">
                  <c:v>6.6365239418572696E-4</c:v>
                </c:pt>
                <c:pt idx="6110">
                  <c:v>6.0543000015333699E-4</c:v>
                </c:pt>
                <c:pt idx="6111">
                  <c:v>3.95573906767495E-4</c:v>
                </c:pt>
                <c:pt idx="6112">
                  <c:v>8.6643874469373206E-5</c:v>
                </c:pt>
                <c:pt idx="6113">
                  <c:v>-2.43986653689177E-4</c:v>
                </c:pt>
                <c:pt idx="6114">
                  <c:v>-5.1350921084795996E-4</c:v>
                </c:pt>
                <c:pt idx="6115">
                  <c:v>-6.5442020057000002E-4</c:v>
                </c:pt>
                <c:pt idx="6116">
                  <c:v>-6.3142759133109395E-4</c:v>
                </c:pt>
                <c:pt idx="6117">
                  <c:v>-4.5029002475092001E-4</c:v>
                </c:pt>
                <c:pt idx="6118">
                  <c:v>-1.5637452807536401E-4</c:v>
                </c:pt>
                <c:pt idx="6119">
                  <c:v>1.7670593923381099E-4</c:v>
                </c:pt>
                <c:pt idx="6120">
                  <c:v>4.6552930785781602E-4</c:v>
                </c:pt>
                <c:pt idx="6121">
                  <c:v>6.3775797339466801E-4</c:v>
                </c:pt>
                <c:pt idx="6122">
                  <c:v>6.5025619813159001E-4</c:v>
                </c:pt>
                <c:pt idx="6123">
                  <c:v>4.9989372414986199E-4</c:v>
                </c:pt>
                <c:pt idx="6124">
                  <c:v>2.24329765839277E-4</c:v>
                </c:pt>
                <c:pt idx="6125">
                  <c:v>-1.07418973966588E-4</c:v>
                </c:pt>
                <c:pt idx="6126">
                  <c:v>-4.1226396536358698E-4</c:v>
                </c:pt>
                <c:pt idx="6127">
                  <c:v>-6.1385488913530796E-4</c:v>
                </c:pt>
                <c:pt idx="6128">
                  <c:v>-6.6170204784382505E-4</c:v>
                </c:pt>
                <c:pt idx="6129">
                  <c:v>-5.4382182376836602E-4</c:v>
                </c:pt>
                <c:pt idx="6130">
                  <c:v>-2.8973805030445E-4</c:v>
                </c:pt>
                <c:pt idx="6131">
                  <c:v>3.6912415262588003E-5</c:v>
                </c:pt>
                <c:pt idx="6132">
                  <c:v>3.54317937439112E-4</c:v>
                </c:pt>
                <c:pt idx="6133">
                  <c:v>5.8298233415510301E-4</c:v>
                </c:pt>
                <c:pt idx="6134">
                  <c:v>6.6563518872210905E-4</c:v>
                </c:pt>
                <c:pt idx="6135">
                  <c:v>5.8157558097273799E-4</c:v>
                </c:pt>
                <c:pt idx="6136">
                  <c:v>3.51856761135769E-4</c:v>
                </c:pt>
                <c:pt idx="6137">
                  <c:v>3.4013232711468701E-5</c:v>
                </c:pt>
                <c:pt idx="6138">
                  <c:v>-2.92349120848196E-4</c:v>
                </c:pt>
                <c:pt idx="6139">
                  <c:v>-5.4549082348915104E-4</c:v>
                </c:pt>
                <c:pt idx="6140">
                  <c:v>-6.6201096540785596E-4</c:v>
                </c:pt>
                <c:pt idx="6141">
                  <c:v>-6.1272635422228905E-4</c:v>
                </c:pt>
                <c:pt idx="6142">
                  <c:v>-4.09980626543405E-4</c:v>
                </c:pt>
                <c:pt idx="6143">
                  <c:v>-1.04552707611564E-4</c:v>
                </c:pt>
                <c:pt idx="6144">
                  <c:v>2.27061085539503E-4</c:v>
                </c:pt>
                <c:pt idx="6145">
                  <c:v>5.0180602123248998E-4</c:v>
                </c:pt>
                <c:pt idx="6146">
                  <c:v>6.5087052592924602E-4</c:v>
                </c:pt>
                <c:pt idx="6147">
                  <c:v>6.3692046969941599E-4</c:v>
                </c:pt>
                <c:pt idx="6148">
                  <c:v>4.6344973066562799E-4</c:v>
                </c:pt>
                <c:pt idx="6149">
                  <c:v>1.7390513155323E-4</c:v>
                </c:pt>
                <c:pt idx="6150">
                  <c:v>-1.5919508658578601E-4</c:v>
                </c:pt>
                <c:pt idx="6151">
                  <c:v>-4.52423907714773E-4</c:v>
                </c:pt>
                <c:pt idx="6152">
                  <c:v>-6.3234035452243301E-4</c:v>
                </c:pt>
                <c:pt idx="6153">
                  <c:v>-6.5388323678518202E-4</c:v>
                </c:pt>
                <c:pt idx="6154">
                  <c:v>-5.1165700599797403E-4</c:v>
                </c:pt>
                <c:pt idx="6155">
                  <c:v>-2.4128310396894699E-4</c:v>
                </c:pt>
                <c:pt idx="6156">
                  <c:v>8.95216482608112E-5</c:v>
                </c:pt>
                <c:pt idx="6157">
                  <c:v>3.97905148331662E-4</c:v>
                </c:pt>
                <c:pt idx="6158">
                  <c:v>6.0663083557851603E-4</c:v>
                </c:pt>
                <c:pt idx="6159">
                  <c:v>6.6342206679023805E-4</c:v>
                </c:pt>
                <c:pt idx="6160">
                  <c:v>5.54055125802632E-4</c:v>
                </c:pt>
                <c:pt idx="6161">
                  <c:v>3.05921641449291E-4</c:v>
                </c:pt>
                <c:pt idx="6162">
                  <c:v>-1.8831815805108698E-5</c:v>
                </c:pt>
                <c:pt idx="6163">
                  <c:v>-3.3886872796701602E-4</c:v>
                </c:pt>
                <c:pt idx="6164">
                  <c:v>-5.74033865020614E-4</c:v>
                </c:pt>
                <c:pt idx="6165">
                  <c:v>-6.6542865953223202E-4</c:v>
                </c:pt>
                <c:pt idx="6166">
                  <c:v>-5.9016271824429204E-4</c:v>
                </c:pt>
                <c:pt idx="6167">
                  <c:v>-3.67086863068361E-4</c:v>
                </c:pt>
                <c:pt idx="6168">
                  <c:v>-5.2071825795388298E-5</c:v>
                </c:pt>
                <c:pt idx="6169">
                  <c:v>2.7598492327819501E-4</c:v>
                </c:pt>
                <c:pt idx="6170">
                  <c:v>5.3491953623058697E-4</c:v>
                </c:pt>
                <c:pt idx="6171">
                  <c:v>6.5988023293414198E-4</c:v>
                </c:pt>
                <c:pt idx="6172">
                  <c:v>6.1956983169957004E-4</c:v>
                </c:pt>
                <c:pt idx="6173">
                  <c:v>4.2408432258364499E-4</c:v>
                </c:pt>
                <c:pt idx="6174">
                  <c:v>1.22384264048506E-4</c:v>
                </c:pt>
                <c:pt idx="6175">
                  <c:v>-2.09967692634436E-4</c:v>
                </c:pt>
                <c:pt idx="6176">
                  <c:v>-4.8973193815208301E-4</c:v>
                </c:pt>
                <c:pt idx="6177">
                  <c:v>-6.4683978168316098E-4</c:v>
                </c:pt>
                <c:pt idx="6178">
                  <c:v>-6.4194258918900699E-4</c:v>
                </c:pt>
                <c:pt idx="6179">
                  <c:v>-4.7626689290975897E-4</c:v>
                </c:pt>
                <c:pt idx="6180">
                  <c:v>-1.9130719875595699E-4</c:v>
                </c:pt>
                <c:pt idx="6181">
                  <c:v>1.4156657010997399E-4</c:v>
                </c:pt>
                <c:pt idx="6182">
                  <c:v>4.3898411327661997E-4</c:v>
                </c:pt>
                <c:pt idx="6183">
                  <c:v>6.2645536201340595E-4</c:v>
                </c:pt>
                <c:pt idx="6184">
                  <c:v>6.5702697908700896E-4</c:v>
                </c:pt>
                <c:pt idx="6185">
                  <c:v>5.2304211334880195E-4</c:v>
                </c:pt>
                <c:pt idx="6186">
                  <c:v>2.5805810560468198E-4</c:v>
                </c:pt>
                <c:pt idx="6187">
                  <c:v>-7.1558155564393596E-5</c:v>
                </c:pt>
                <c:pt idx="6188">
                  <c:v>-3.83252232757798E-4</c:v>
                </c:pt>
                <c:pt idx="6189">
                  <c:v>-5.9895841073276802E-4</c:v>
                </c:pt>
                <c:pt idx="6190">
                  <c:v>-6.6465173907149404E-4</c:v>
                </c:pt>
                <c:pt idx="6191">
                  <c:v>-5.6387891615971696E-4</c:v>
                </c:pt>
                <c:pt idx="6192">
                  <c:v>-3.2187912064490201E-4</c:v>
                </c:pt>
                <c:pt idx="6193">
                  <c:v>7.3729742852616999E-7</c:v>
                </c:pt>
                <c:pt idx="6194">
                  <c:v>3.2316905478711901E-4</c:v>
                </c:pt>
                <c:pt idx="6195">
                  <c:v>5.6466111757901005E-4</c:v>
                </c:pt>
                <c:pt idx="6196">
                  <c:v>6.6473030056997504E-4</c:v>
                </c:pt>
                <c:pt idx="6197">
                  <c:v>5.9831365609578301E-4</c:v>
                </c:pt>
                <c:pt idx="6198">
                  <c:v>3.8204564478394701E-4</c:v>
                </c:pt>
                <c:pt idx="6199">
                  <c:v>7.0091931696855805E-5</c:v>
                </c:pt>
                <c:pt idx="6200">
                  <c:v>-2.5941674050249E-4</c:v>
                </c:pt>
                <c:pt idx="6201">
                  <c:v>-5.2395288073836402E-4</c:v>
                </c:pt>
                <c:pt idx="6202">
                  <c:v>-6.57261771625619E-4</c:v>
                </c:pt>
                <c:pt idx="6203">
                  <c:v>-6.2595537445322101E-4</c:v>
                </c:pt>
                <c:pt idx="6204">
                  <c:v>-4.37874570603788E-4</c:v>
                </c:pt>
                <c:pt idx="6205">
                  <c:v>-1.4012536417000801E-4</c:v>
                </c:pt>
                <c:pt idx="6206">
                  <c:v>1.927191089948E-4</c:v>
                </c:pt>
                <c:pt idx="6207">
                  <c:v>4.7729588576930602E-4</c:v>
                </c:pt>
                <c:pt idx="6208">
                  <c:v>6.4233094702417499E-4</c:v>
                </c:pt>
                <c:pt idx="6209">
                  <c:v>6.4649023786493597E-4</c:v>
                </c:pt>
                <c:pt idx="6210">
                  <c:v>4.8873203809815199E-4</c:v>
                </c:pt>
                <c:pt idx="6211">
                  <c:v>2.0856786751623501E-4</c:v>
                </c:pt>
                <c:pt idx="6212">
                  <c:v>-1.23833419346239E-4</c:v>
                </c:pt>
                <c:pt idx="6213">
                  <c:v>-4.2521985812668501E-4</c:v>
                </c:pt>
                <c:pt idx="6214">
                  <c:v>-6.2010734556681296E-4</c:v>
                </c:pt>
                <c:pt idx="6215">
                  <c:v>-6.5968510144304203E-4</c:v>
                </c:pt>
                <c:pt idx="6216">
                  <c:v>-5.3404063127359899E-4</c:v>
                </c:pt>
                <c:pt idx="6217">
                  <c:v>-2.7464237205412499E-4</c:v>
                </c:pt>
                <c:pt idx="6218">
                  <c:v>5.3541773003887003E-5</c:v>
                </c:pt>
                <c:pt idx="6219">
                  <c:v>3.6831604886403E-4</c:v>
                </c:pt>
                <c:pt idx="6220">
                  <c:v>5.9084328541929103E-4</c:v>
                </c:pt>
                <c:pt idx="6221">
                  <c:v>6.6539015581564996E-4</c:v>
                </c:pt>
                <c:pt idx="6222">
                  <c:v>5.7328593390712805E-4</c:v>
                </c:pt>
                <c:pt idx="6223">
                  <c:v>3.3759869344382801E-4</c:v>
                </c:pt>
                <c:pt idx="6224">
                  <c:v>1.7357765897272399E-5</c:v>
                </c:pt>
                <c:pt idx="6225">
                  <c:v>-3.0723052179801601E-4</c:v>
                </c:pt>
                <c:pt idx="6226">
                  <c:v>-5.5487101938920505E-4</c:v>
                </c:pt>
                <c:pt idx="6227">
                  <c:v>-6.63540628004463E-4</c:v>
                </c:pt>
                <c:pt idx="6228">
                  <c:v>-6.0602237002879103E-4</c:v>
                </c:pt>
                <c:pt idx="6229">
                  <c:v>-3.9672204998956301E-4</c:v>
                </c:pt>
                <c:pt idx="6230">
                  <c:v>-8.8060231445524903E-5</c:v>
                </c:pt>
                <c:pt idx="6231">
                  <c:v>2.4265681835006E-4</c:v>
                </c:pt>
                <c:pt idx="6232">
                  <c:v>5.1259896265625903E-4</c:v>
                </c:pt>
                <c:pt idx="6233">
                  <c:v>6.5415751683209605E-4</c:v>
                </c:pt>
                <c:pt idx="6234">
                  <c:v>6.3187826281871698E-4</c:v>
                </c:pt>
                <c:pt idx="6235">
                  <c:v>4.5134117799423102E-4</c:v>
                </c:pt>
                <c:pt idx="6236">
                  <c:v>1.5776289522369499E-4</c:v>
                </c:pt>
                <c:pt idx="6237">
                  <c:v>-1.75328083345564E-4</c:v>
                </c:pt>
                <c:pt idx="6238">
                  <c:v>-4.6450705578446197E-4</c:v>
                </c:pt>
                <c:pt idx="6239">
                  <c:v>-6.3734735450957005E-4</c:v>
                </c:pt>
                <c:pt idx="6240">
                  <c:v>-6.5056005448181501E-4</c:v>
                </c:pt>
                <c:pt idx="6241">
                  <c:v>-5.0083595302750905E-4</c:v>
                </c:pt>
                <c:pt idx="6242">
                  <c:v>-2.25674380176776E-4</c:v>
                </c:pt>
                <c:pt idx="6243">
                  <c:v>1.06008741171447E-4</c:v>
                </c:pt>
                <c:pt idx="6244">
                  <c:v>4.1114131566279502E-4</c:v>
                </c:pt>
                <c:pt idx="6245">
                  <c:v>6.1330099711084203E-4</c:v>
                </c:pt>
                <c:pt idx="6246">
                  <c:v>6.6185563918930905E-4</c:v>
                </c:pt>
                <c:pt idx="6247">
                  <c:v>5.4464443057851203E-4</c:v>
                </c:pt>
                <c:pt idx="6248">
                  <c:v>2.9102364560057502E-4</c:v>
                </c:pt>
                <c:pt idx="6249">
                  <c:v>-3.5485816797652697E-5</c:v>
                </c:pt>
                <c:pt idx="6250">
                  <c:v>-3.5310763624088302E-4</c:v>
                </c:pt>
                <c:pt idx="6251">
                  <c:v>-5.8229145766684103E-4</c:v>
                </c:pt>
                <c:pt idx="6252">
                  <c:v>-6.65636771246186E-4</c:v>
                </c:pt>
                <c:pt idx="6253">
                  <c:v>-5.8226922615618097E-4</c:v>
                </c:pt>
                <c:pt idx="6254">
                  <c:v>-3.5306874123932199E-4</c:v>
                </c:pt>
                <c:pt idx="6255">
                  <c:v>-3.5439999799619197E-5</c:v>
                </c:pt>
                <c:pt idx="6256">
                  <c:v>2.9106490944369597E-4</c:v>
                </c:pt>
                <c:pt idx="6257">
                  <c:v>5.4467080648122905E-4</c:v>
                </c:pt>
                <c:pt idx="6258">
                  <c:v>6.6186052114316097E-4</c:v>
                </c:pt>
                <c:pt idx="6259">
                  <c:v>6.1328316240020196E-4</c:v>
                </c:pt>
                <c:pt idx="6260">
                  <c:v>4.11105231101581E-4</c:v>
                </c:pt>
                <c:pt idx="6261">
                  <c:v>1.05963444361868E-4</c:v>
                </c:pt>
                <c:pt idx="6262">
                  <c:v>-2.2571754436776E-4</c:v>
                </c:pt>
                <c:pt idx="6263">
                  <c:v>-5.0086617386049597E-4</c:v>
                </c:pt>
                <c:pt idx="6264">
                  <c:v>-6.50569762961706E-4</c:v>
                </c:pt>
                <c:pt idx="6265">
                  <c:v>-6.3733411908734896E-4</c:v>
                </c:pt>
                <c:pt idx="6266">
                  <c:v>-4.6447419135373102E-4</c:v>
                </c:pt>
                <c:pt idx="6267">
                  <c:v>-1.7528382100687599E-4</c:v>
                </c:pt>
                <c:pt idx="6268">
                  <c:v>1.5780746969303199E-4</c:v>
                </c:pt>
                <c:pt idx="6269">
                  <c:v>4.51374900641852E-4</c:v>
                </c:pt>
                <c:pt idx="6270">
                  <c:v>6.3189268759832496E-4</c:v>
                </c:pt>
                <c:pt idx="6271">
                  <c:v>6.5414903096815298E-4</c:v>
                </c:pt>
                <c:pt idx="6272">
                  <c:v>5.1256969148603298E-4</c:v>
                </c:pt>
                <c:pt idx="6273">
                  <c:v>2.4261409301971901E-4</c:v>
                </c:pt>
                <c:pt idx="6274">
                  <c:v>-8.8105710111948597E-5</c:v>
                </c:pt>
                <c:pt idx="6275">
                  <c:v>-3.9675889157793402E-4</c:v>
                </c:pt>
                <c:pt idx="6276">
                  <c:v>-6.0604134733475404E-4</c:v>
                </c:pt>
                <c:pt idx="6277">
                  <c:v>-6.63536988044012E-4</c:v>
                </c:pt>
                <c:pt idx="6278">
                  <c:v>-5.5484567381301601E-4</c:v>
                </c:pt>
                <c:pt idx="6279">
                  <c:v>-3.0718981856287902E-4</c:v>
                </c:pt>
                <c:pt idx="6280">
                  <c:v>1.7403632413614199E-5</c:v>
                </c:pt>
                <c:pt idx="6281">
                  <c:v>3.3763823568782101E-4</c:v>
                </c:pt>
                <c:pt idx="6282">
                  <c:v>5.7330924827846195E-4</c:v>
                </c:pt>
                <c:pt idx="6283">
                  <c:v>6.6539140308539198E-4</c:v>
                </c:pt>
                <c:pt idx="6284">
                  <c:v>5.9082215320099699E-4</c:v>
                </c:pt>
                <c:pt idx="6285">
                  <c:v>3.68277829852867E-4</c:v>
                </c:pt>
                <c:pt idx="6286">
                  <c:v>5.3496039388293202E-5</c:v>
                </c:pt>
                <c:pt idx="6287">
                  <c:v>-2.7468416600641302E-4</c:v>
                </c:pt>
                <c:pt idx="6288">
                  <c:v>-5.3406801800795901E-4</c:v>
                </c:pt>
                <c:pt idx="6289">
                  <c:v>-6.5969122178195999E-4</c:v>
                </c:pt>
                <c:pt idx="6290">
                  <c:v>-6.2009066663343802E-4</c:v>
                </c:pt>
                <c:pt idx="6291">
                  <c:v>-4.2518455726334999E-4</c:v>
                </c:pt>
                <c:pt idx="6292">
                  <c:v>-1.23788337873156E-4</c:v>
                </c:pt>
                <c:pt idx="6293">
                  <c:v>2.0861143866446501E-4</c:v>
                </c:pt>
                <c:pt idx="6294">
                  <c:v>4.8876318625716098E-4</c:v>
                </c:pt>
                <c:pt idx="6295">
                  <c:v>6.4650116178507097E-4</c:v>
                </c:pt>
                <c:pt idx="6296">
                  <c:v>6.4231891074186995E-4</c:v>
                </c:pt>
                <c:pt idx="6297">
                  <c:v>4.7726390384613201E-4</c:v>
                </c:pt>
                <c:pt idx="6298">
                  <c:v>1.9267519150181899E-4</c:v>
                </c:pt>
                <c:pt idx="6299">
                  <c:v>-1.4017021782423601E-4</c:v>
                </c:pt>
                <c:pt idx="6300">
                  <c:v>-4.3790912654330898E-4</c:v>
                </c:pt>
                <c:pt idx="6301">
                  <c:v>-6.2597097792861395E-4</c:v>
                </c:pt>
                <c:pt idx="6302">
                  <c:v>-6.5725451464967305E-4</c:v>
                </c:pt>
                <c:pt idx="6303">
                  <c:v>-5.2392458086572395E-4</c:v>
                </c:pt>
                <c:pt idx="6304">
                  <c:v>-2.59374485611818E-4</c:v>
                </c:pt>
                <c:pt idx="6305">
                  <c:v>7.0137558606059002E-5</c:v>
                </c:pt>
                <c:pt idx="6306">
                  <c:v>3.8208321616922501E-4</c:v>
                </c:pt>
                <c:pt idx="6307">
                  <c:v>5.9833376197061599E-4</c:v>
                </c:pt>
                <c:pt idx="6308">
                  <c:v>6.6472790529328201E-4</c:v>
                </c:pt>
                <c:pt idx="6309">
                  <c:v>5.6463682106270001E-4</c:v>
                </c:pt>
                <c:pt idx="6310">
                  <c:v>3.2312894224442598E-4</c:v>
                </c:pt>
                <c:pt idx="6311">
                  <c:v>6.9141529460776399E-7</c:v>
                </c:pt>
                <c:pt idx="6312">
                  <c:v>-3.2191928090497402E-4</c:v>
                </c:pt>
                <c:pt idx="6313">
                  <c:v>-5.6390329615967202E-4</c:v>
                </c:pt>
                <c:pt idx="6314">
                  <c:v>-6.6465423268909898E-4</c:v>
                </c:pt>
                <c:pt idx="6315">
                  <c:v>-5.9893839342602703E-4</c:v>
                </c:pt>
                <c:pt idx="6316">
                  <c:v>-3.8321471798536002E-4</c:v>
                </c:pt>
                <c:pt idx="6317">
                  <c:v>-7.1512539133742006E-5</c:v>
                </c:pt>
                <c:pt idx="6318">
                  <c:v>2.5810039877550701E-4</c:v>
                </c:pt>
                <c:pt idx="6319">
                  <c:v>5.2307049067279996E-4</c:v>
                </c:pt>
                <c:pt idx="6320">
                  <c:v>6.5703433328734404E-4</c:v>
                </c:pt>
                <c:pt idx="6321">
                  <c:v>6.2643985118498199E-4</c:v>
                </c:pt>
                <c:pt idx="6322">
                  <c:v>4.3894962220263799E-4</c:v>
                </c:pt>
                <c:pt idx="6323">
                  <c:v>1.4152173729388E-4</c:v>
                </c:pt>
                <c:pt idx="6324">
                  <c:v>-1.9135114465724899E-4</c:v>
                </c:pt>
                <c:pt idx="6325">
                  <c:v>-4.7629894537265098E-4</c:v>
                </c:pt>
                <c:pt idx="6326">
                  <c:v>-6.4195472047532797E-4</c:v>
                </c:pt>
                <c:pt idx="6327">
                  <c:v>-6.4682895343699505E-4</c:v>
                </c:pt>
                <c:pt idx="6328">
                  <c:v>-4.8970086237485602E-4</c:v>
                </c:pt>
                <c:pt idx="6329">
                  <c:v>-2.09924152447334E-4</c:v>
                </c:pt>
                <c:pt idx="6330">
                  <c:v>1.2242936373551899E-4</c:v>
                </c:pt>
                <c:pt idx="6331">
                  <c:v>4.2411968627417798E-4</c:v>
                </c:pt>
                <c:pt idx="6332">
                  <c:v>6.1958660233795001E-4</c:v>
                </c:pt>
                <c:pt idx="6333">
                  <c:v>6.5987421020994805E-4</c:v>
                </c:pt>
                <c:pt idx="6334">
                  <c:v>5.34892228572457E-4</c:v>
                </c:pt>
                <c:pt idx="6335">
                  <c:v>2.7594317005851101E-4</c:v>
                </c:pt>
                <c:pt idx="6336">
                  <c:v>-5.2117567223738197E-5</c:v>
                </c:pt>
                <c:pt idx="6337">
                  <c:v>-3.6712513648088702E-4</c:v>
                </c:pt>
                <c:pt idx="6338">
                  <c:v>-5.9018393782739602E-4</c:v>
                </c:pt>
                <c:pt idx="6339">
                  <c:v>-6.6542751070968896E-4</c:v>
                </c:pt>
                <c:pt idx="6340">
                  <c:v>-5.7401063552215597E-4</c:v>
                </c:pt>
                <c:pt idx="6341">
                  <c:v>-3.38829235764637E-4</c:v>
                </c:pt>
                <c:pt idx="6342">
                  <c:v>-1.8785951965887501E-5</c:v>
                </c:pt>
                <c:pt idx="6343">
                  <c:v>3.0596239004230299E-4</c:v>
                </c:pt>
                <c:pt idx="6344">
                  <c:v>5.5408055341153002E-4</c:v>
                </c:pt>
                <c:pt idx="6345">
                  <c:v>6.6342580491263203E-4</c:v>
                </c:pt>
                <c:pt idx="6346">
                  <c:v>6.0661194797846196E-4</c:v>
                </c:pt>
                <c:pt idx="6347">
                  <c:v>3.9786836552576401E-4</c:v>
                </c:pt>
                <c:pt idx="6348">
                  <c:v>8.9476182730990897E-5</c:v>
                </c:pt>
                <c:pt idx="6349">
                  <c:v>-2.41325865098699E-4</c:v>
                </c:pt>
                <c:pt idx="6350">
                  <c:v>-5.1168635293744004E-4</c:v>
                </c:pt>
                <c:pt idx="6351">
                  <c:v>-6.5389181941131796E-4</c:v>
                </c:pt>
                <c:pt idx="6352">
                  <c:v>-6.3232602326328095E-4</c:v>
                </c:pt>
                <c:pt idx="6353">
                  <c:v>-4.52390251923091E-4</c:v>
                </c:pt>
                <c:pt idx="6354">
                  <c:v>-1.5915053556338701E-4</c:v>
                </c:pt>
                <c:pt idx="6355">
                  <c:v>1.73949419726412E-4</c:v>
                </c:pt>
                <c:pt idx="6356">
                  <c:v>4.6348266374187503E-4</c:v>
                </c:pt>
                <c:pt idx="6357">
                  <c:v>6.36933799385481E-4</c:v>
                </c:pt>
                <c:pt idx="6358">
                  <c:v>6.5086091372256198E-4</c:v>
                </c:pt>
                <c:pt idx="6359">
                  <c:v>5.0177587456985099E-4</c:v>
                </c:pt>
                <c:pt idx="6360">
                  <c:v>2.2701795483958301E-4</c:v>
                </c:pt>
                <c:pt idx="6361">
                  <c:v>-1.04598019997406E-4</c:v>
                </c:pt>
                <c:pt idx="6362">
                  <c:v>-4.1001677184703802E-4</c:v>
                </c:pt>
                <c:pt idx="6363">
                  <c:v>-6.1274427962818804E-4</c:v>
                </c:pt>
                <c:pt idx="6364">
                  <c:v>-6.6200618138691398E-4</c:v>
                </c:pt>
                <c:pt idx="6365">
                  <c:v>-5.4546452822908998E-4</c:v>
                </c:pt>
                <c:pt idx="6366">
                  <c:v>-2.9230790016002102E-4</c:v>
                </c:pt>
                <c:pt idx="6367">
                  <c:v>3.4059054850688099E-5</c:v>
                </c:pt>
                <c:pt idx="6368">
                  <c:v>3.5189570828700502E-4</c:v>
                </c:pt>
                <c:pt idx="6369">
                  <c:v>5.81597898580354E-4</c:v>
                </c:pt>
                <c:pt idx="6370">
                  <c:v>6.6563528720282796E-4</c:v>
                </c:pt>
                <c:pt idx="6371">
                  <c:v>5.8296018884381904E-4</c:v>
                </c:pt>
                <c:pt idx="6372">
                  <c:v>3.5427909476641503E-4</c:v>
                </c:pt>
                <c:pt idx="6373">
                  <c:v>3.6866603616818098E-5</c:v>
                </c:pt>
                <c:pt idx="6374">
                  <c:v>-2.8977935711241602E-4</c:v>
                </c:pt>
                <c:pt idx="6375">
                  <c:v>-5.4384828019222499E-4</c:v>
                </c:pt>
                <c:pt idx="6376">
                  <c:v>-6.6170702770809698E-4</c:v>
                </c:pt>
                <c:pt idx="6377">
                  <c:v>-6.1383714520209297E-4</c:v>
                </c:pt>
                <c:pt idx="6378">
                  <c:v>-4.12227941711034E-4</c:v>
                </c:pt>
                <c:pt idx="6379">
                  <c:v>-1.07373692941954E-4</c:v>
                </c:pt>
                <c:pt idx="6380">
                  <c:v>2.2437296332247E-4</c:v>
                </c:pt>
                <c:pt idx="6381">
                  <c:v>4.9992401901396901E-4</c:v>
                </c:pt>
                <c:pt idx="6382">
                  <c:v>6.5026600283996105E-4</c:v>
                </c:pt>
                <c:pt idx="6383">
                  <c:v>6.3774483229726701E-4</c:v>
                </c:pt>
                <c:pt idx="6384">
                  <c:v>4.6549651222400901E-4</c:v>
                </c:pt>
                <c:pt idx="6385">
                  <c:v>1.7666170293353399E-4</c:v>
                </c:pt>
                <c:pt idx="6386">
                  <c:v>-1.5641912578628499E-4</c:v>
                </c:pt>
                <c:pt idx="6387">
                  <c:v>-4.5032381409912002E-4</c:v>
                </c:pt>
                <c:pt idx="6388">
                  <c:v>-6.3144210956470298E-4</c:v>
                </c:pt>
                <c:pt idx="6389">
                  <c:v>-6.5441181150734497E-4</c:v>
                </c:pt>
                <c:pt idx="6390">
                  <c:v>-5.1348001558182595E-4</c:v>
                </c:pt>
                <c:pt idx="6391">
                  <c:v>-2.43943964355081E-4</c:v>
                </c:pt>
                <c:pt idx="6392">
                  <c:v>8.6689366062881501E-5</c:v>
                </c:pt>
                <c:pt idx="6393">
                  <c:v>3.9561080696861201E-4</c:v>
                </c:pt>
                <c:pt idx="6394">
                  <c:v>6.0544906707778005E-4</c:v>
                </c:pt>
                <c:pt idx="6395">
                  <c:v>6.6364885240398699E-4</c:v>
                </c:pt>
                <c:pt idx="6396">
                  <c:v>5.5563366566702696E-4</c:v>
                </c:pt>
                <c:pt idx="6397">
                  <c:v>3.0845658046274198E-4</c:v>
                </c:pt>
                <c:pt idx="6398">
                  <c:v>-1.5975368844139099E-5</c:v>
                </c:pt>
                <c:pt idx="6399">
                  <c:v>-3.3640618792001302E-4</c:v>
                </c:pt>
                <c:pt idx="6400">
                  <c:v>-5.7258199031883904E-4</c:v>
                </c:pt>
                <c:pt idx="6401">
                  <c:v>-6.6535108120152197E-4</c:v>
                </c:pt>
                <c:pt idx="6402">
                  <c:v>-5.9147886625883397E-4</c:v>
                </c:pt>
                <c:pt idx="6403">
                  <c:v>-3.69467099993123E-4</c:v>
                </c:pt>
                <c:pt idx="6404">
                  <c:v>-5.4920006526646298E-5</c:v>
                </c:pt>
                <c:pt idx="6405">
                  <c:v>2.7338214327341502E-4</c:v>
                </c:pt>
                <c:pt idx="6406">
                  <c:v>5.3321403935095799E-4</c:v>
                </c:pt>
                <c:pt idx="6407">
                  <c:v>6.5949917145330102E-4</c:v>
                </c:pt>
                <c:pt idx="6408">
                  <c:v>6.2060864482932701E-4</c:v>
                </c:pt>
                <c:pt idx="6409">
                  <c:v>4.2628283313132402E-4</c:v>
                </c:pt>
                <c:pt idx="6410">
                  <c:v>1.2519184140887099E-4</c:v>
                </c:pt>
                <c:pt idx="6411">
                  <c:v>-2.0725422362823299E-4</c:v>
                </c:pt>
                <c:pt idx="6412">
                  <c:v>-4.87792182645786E-4</c:v>
                </c:pt>
                <c:pt idx="6413">
                  <c:v>-6.4615956347669097E-4</c:v>
                </c:pt>
                <c:pt idx="6414">
                  <c:v>-6.4269227315194198E-4</c:v>
                </c:pt>
                <c:pt idx="6415">
                  <c:v>-4.7825871604288001E-4</c:v>
                </c:pt>
                <c:pt idx="6416">
                  <c:v>-1.9404229659920099E-4</c:v>
                </c:pt>
                <c:pt idx="6417">
                  <c:v>1.38773219778763E-4</c:v>
                </c:pt>
                <c:pt idx="6418">
                  <c:v>4.3683212237658099E-4</c:v>
                </c:pt>
                <c:pt idx="6419">
                  <c:v>6.2548371001543699E-4</c:v>
                </c:pt>
                <c:pt idx="6420">
                  <c:v>6.5747902226169204E-4</c:v>
                </c:pt>
                <c:pt idx="6421">
                  <c:v>5.2480463467876595E-4</c:v>
                </c:pt>
                <c:pt idx="6422">
                  <c:v>2.6068967068894902E-4</c:v>
                </c:pt>
                <c:pt idx="6423">
                  <c:v>-6.8716638526223605E-5</c:v>
                </c:pt>
                <c:pt idx="6424">
                  <c:v>-3.8091243933542699E-4</c:v>
                </c:pt>
                <c:pt idx="6425">
                  <c:v>-5.9770635670385302E-4</c:v>
                </c:pt>
                <c:pt idx="6426">
                  <c:v>-6.6480100913475395E-4</c:v>
                </c:pt>
                <c:pt idx="6427">
                  <c:v>-5.65392124701807E-4</c:v>
                </c:pt>
                <c:pt idx="6428">
                  <c:v>-3.2437727519918998E-4</c:v>
                </c:pt>
                <c:pt idx="6429">
                  <c:v>-2.1201248324128198E-6</c:v>
                </c:pt>
                <c:pt idx="6430">
                  <c:v>3.2066802395094201E-4</c:v>
                </c:pt>
                <c:pt idx="6431">
                  <c:v>5.6314287685578404E-4</c:v>
                </c:pt>
                <c:pt idx="6432">
                  <c:v>6.6457510276731401E-4</c:v>
                </c:pt>
                <c:pt idx="6433">
                  <c:v>5.9956037146614101E-4</c:v>
                </c:pt>
                <c:pt idx="6434">
                  <c:v>3.8438202572875702E-4</c:v>
                </c:pt>
                <c:pt idx="6435">
                  <c:v>7.2932817114634594E-5</c:v>
                </c:pt>
                <c:pt idx="6436">
                  <c:v>-2.5678286798819802E-4</c:v>
                </c:pt>
                <c:pt idx="6437">
                  <c:v>-5.2218569083812205E-4</c:v>
                </c:pt>
                <c:pt idx="6438">
                  <c:v>-6.5680386801279399E-4</c:v>
                </c:pt>
                <c:pt idx="6439">
                  <c:v>-6.2692144192827296E-4</c:v>
                </c:pt>
                <c:pt idx="6440">
                  <c:v>-4.4002265157454099E-4</c:v>
                </c:pt>
                <c:pt idx="6441">
                  <c:v>-1.4291745843161E-4</c:v>
                </c:pt>
                <c:pt idx="6442">
                  <c:v>1.89982298771061E-4</c:v>
                </c:pt>
                <c:pt idx="6443">
                  <c:v>4.75299810681903E-4</c:v>
                </c:pt>
                <c:pt idx="6444">
                  <c:v>6.41575536461501E-4</c:v>
                </c:pt>
                <c:pt idx="6445">
                  <c:v>6.4716468908863802E-4</c:v>
                </c:pt>
                <c:pt idx="6446">
                  <c:v>4.9066743061526303E-4</c:v>
                </c:pt>
                <c:pt idx="6447">
                  <c:v>2.1127947026453999E-4</c:v>
                </c:pt>
                <c:pt idx="6448">
                  <c:v>-1.2102474409661399E-4</c:v>
                </c:pt>
                <c:pt idx="6449">
                  <c:v>-4.23017560515766E-4</c:v>
                </c:pt>
                <c:pt idx="6450">
                  <c:v>-6.1906300469331604E-4</c:v>
                </c:pt>
                <c:pt idx="6451">
                  <c:v>-6.6006027895735599E-4</c:v>
                </c:pt>
                <c:pt idx="6452">
                  <c:v>-5.3574136163983099E-4</c:v>
                </c:pt>
                <c:pt idx="6453">
                  <c:v>-2.7724269680148801E-4</c:v>
                </c:pt>
                <c:pt idx="6454">
                  <c:v>5.0693121339614799E-5</c:v>
                </c:pt>
                <c:pt idx="6455">
                  <c:v>3.6593253276391699E-4</c:v>
                </c:pt>
                <c:pt idx="6456">
                  <c:v>5.8952187127687104E-4</c:v>
                </c:pt>
                <c:pt idx="6457">
                  <c:v>6.6546180000035004E-4</c:v>
                </c:pt>
                <c:pt idx="6458">
                  <c:v>5.7473269268844295E-4</c:v>
                </c:pt>
                <c:pt idx="6459">
                  <c:v>3.4005821710993503E-4</c:v>
                </c:pt>
                <c:pt idx="6460">
                  <c:v>2.0214051488219999E-5</c:v>
                </c:pt>
                <c:pt idx="6461">
                  <c:v>-3.0469284872759099E-4</c:v>
                </c:pt>
                <c:pt idx="6462">
                  <c:v>-5.5328753480237097E-4</c:v>
                </c:pt>
                <c:pt idx="6463">
                  <c:v>-6.6330792543921801E-4</c:v>
                </c:pt>
                <c:pt idx="6464">
                  <c:v>-6.0719873128618198E-4</c:v>
                </c:pt>
                <c:pt idx="6465">
                  <c:v>-3.99012848095061E-4</c:v>
                </c:pt>
                <c:pt idx="6466">
                  <c:v>-9.0891721802529199E-5</c:v>
                </c:pt>
                <c:pt idx="6467">
                  <c:v>2.3999380006675301E-4</c:v>
                </c:pt>
                <c:pt idx="6468">
                  <c:v>5.10771385895869E-4</c:v>
                </c:pt>
                <c:pt idx="6469">
                  <c:v>6.5362310953172601E-4</c:v>
                </c:pt>
                <c:pt idx="6470">
                  <c:v>6.3277087060196698E-4</c:v>
                </c:pt>
                <c:pt idx="6471">
                  <c:v>4.5343724170445002E-4</c:v>
                </c:pt>
                <c:pt idx="6472">
                  <c:v>1.6053744270162301E-4</c:v>
                </c:pt>
                <c:pt idx="6473">
                  <c:v>-1.7256995472781701E-4</c:v>
                </c:pt>
                <c:pt idx="6474">
                  <c:v>-4.6245613644939901E-4</c:v>
                </c:pt>
                <c:pt idx="6475">
                  <c:v>-6.3651730992763701E-4</c:v>
                </c:pt>
                <c:pt idx="6476">
                  <c:v>-6.5115877446778004E-4</c:v>
                </c:pt>
                <c:pt idx="6477">
                  <c:v>-5.0271348444669804E-4</c:v>
                </c:pt>
                <c:pt idx="6478">
                  <c:v>-2.2836048363789299E-4</c:v>
                </c:pt>
                <c:pt idx="6479">
                  <c:v>1.0318681694361401E-4</c:v>
                </c:pt>
                <c:pt idx="6480">
                  <c:v>4.0889033909705401E-4</c:v>
                </c:pt>
                <c:pt idx="6481">
                  <c:v>6.1218473925212804E-4</c:v>
                </c:pt>
                <c:pt idx="6482">
                  <c:v>6.6215367374309697E-4</c:v>
                </c:pt>
                <c:pt idx="6483">
                  <c:v>5.4628211294193503E-4</c:v>
                </c:pt>
                <c:pt idx="6484">
                  <c:v>2.9359080806626899E-4</c:v>
                </c:pt>
                <c:pt idx="6485">
                  <c:v>-3.2632135994741098E-5</c:v>
                </c:pt>
                <c:pt idx="6486">
                  <c:v>-3.50682159160793E-4</c:v>
                </c:pt>
                <c:pt idx="6487">
                  <c:v>-5.8090166009084796E-4</c:v>
                </c:pt>
                <c:pt idx="6488">
                  <c:v>-6.6563073659887495E-4</c:v>
                </c:pt>
                <c:pt idx="6489">
                  <c:v>-5.8364846585240904E-4</c:v>
                </c:pt>
                <c:pt idx="6490">
                  <c:v>-3.5548781614098702E-4</c:v>
                </c:pt>
                <c:pt idx="6491">
                  <c:v>-3.8293037590746401E-5</c:v>
                </c:pt>
                <c:pt idx="6492">
                  <c:v>2.8849246977685598E-4</c:v>
                </c:pt>
                <c:pt idx="6493">
                  <c:v>5.4302324841149201E-4</c:v>
                </c:pt>
                <c:pt idx="6494">
                  <c:v>6.6155048580980103E-4</c:v>
                </c:pt>
                <c:pt idx="6495">
                  <c:v>6.1438830007577998E-4</c:v>
                </c:pt>
                <c:pt idx="6496">
                  <c:v>4.1334875319947101E-4</c:v>
                </c:pt>
                <c:pt idx="6497">
                  <c:v>1.08783446854853E-4</c:v>
                </c:pt>
                <c:pt idx="6498">
                  <c:v>-2.2302734859807401E-4</c:v>
                </c:pt>
                <c:pt idx="6499">
                  <c:v>-4.98979561033389E-4</c:v>
                </c:pt>
                <c:pt idx="6500">
                  <c:v>-6.4995924696342397E-4</c:v>
                </c:pt>
                <c:pt idx="6501">
                  <c:v>-6.3815260743702701E-4</c:v>
                </c:pt>
                <c:pt idx="6502">
                  <c:v>-4.6651668856666001E-4</c:v>
                </c:pt>
                <c:pt idx="6503">
                  <c:v>-1.78038770985345E-4</c:v>
                </c:pt>
                <c:pt idx="6504">
                  <c:v>1.550300612616E-4</c:v>
                </c:pt>
                <c:pt idx="6505">
                  <c:v>4.4927065292889898E-4</c:v>
                </c:pt>
                <c:pt idx="6506">
                  <c:v>6.3098862249736602E-4</c:v>
                </c:pt>
                <c:pt idx="6507">
                  <c:v>6.54671577192136E-4</c:v>
                </c:pt>
                <c:pt idx="6508">
                  <c:v>5.1438797409151995E-4</c:v>
                </c:pt>
                <c:pt idx="6509">
                  <c:v>2.4527271184835901E-4</c:v>
                </c:pt>
                <c:pt idx="6510">
                  <c:v>-8.5272622638662206E-5</c:v>
                </c:pt>
                <c:pt idx="6511">
                  <c:v>-3.9446089979288399E-4</c:v>
                </c:pt>
                <c:pt idx="6512">
                  <c:v>-6.0485399753621198E-4</c:v>
                </c:pt>
                <c:pt idx="6513">
                  <c:v>-6.6375765935480801E-4</c:v>
                </c:pt>
                <c:pt idx="6514">
                  <c:v>-5.5641909773441296E-4</c:v>
                </c:pt>
                <c:pt idx="6515">
                  <c:v>-3.09721921312951E-4</c:v>
                </c:pt>
                <c:pt idx="6516">
                  <c:v>1.4547031676647501E-5</c:v>
                </c:pt>
                <c:pt idx="6517">
                  <c:v>3.3517259033959699E-4</c:v>
                </c:pt>
                <c:pt idx="6518">
                  <c:v>5.71852094492198E-4</c:v>
                </c:pt>
                <c:pt idx="6519">
                  <c:v>6.65307694066383E-4</c:v>
                </c:pt>
                <c:pt idx="6520">
                  <c:v>5.9213285439234701E-4</c:v>
                </c:pt>
                <c:pt idx="6521">
                  <c:v>3.70654668010202E-4</c:v>
                </c:pt>
                <c:pt idx="6522">
                  <c:v>5.6343720650275801E-5</c:v>
                </c:pt>
                <c:pt idx="6523">
                  <c:v>-2.7207886107757901E-4</c:v>
                </c:pt>
                <c:pt idx="6524">
                  <c:v>-5.3235760419383799E-4</c:v>
                </c:pt>
                <c:pt idx="6525">
                  <c:v>-6.5930408283293505E-4</c:v>
                </c:pt>
                <c:pt idx="6526">
                  <c:v>-6.2112376390092896E-4</c:v>
                </c:pt>
                <c:pt idx="6527">
                  <c:v>-4.2737914512784402E-4</c:v>
                </c:pt>
                <c:pt idx="6528">
                  <c:v>-1.26594768189755E-4</c:v>
                </c:pt>
                <c:pt idx="6529">
                  <c:v>2.0589605377838399E-4</c:v>
                </c:pt>
                <c:pt idx="6530">
                  <c:v>4.8681893179134002E-4</c:v>
                </c:pt>
                <c:pt idx="6531">
                  <c:v>6.4581498833175398E-4</c:v>
                </c:pt>
                <c:pt idx="6532">
                  <c:v>6.4306267469915301E-4</c:v>
                </c:pt>
                <c:pt idx="6533">
                  <c:v>4.79251324916936E-4</c:v>
                </c:pt>
                <c:pt idx="6534">
                  <c:v>1.95408507749895E-4</c:v>
                </c:pt>
                <c:pt idx="6535">
                  <c:v>-1.3737558240948001E-4</c:v>
                </c:pt>
                <c:pt idx="6536">
                  <c:v>-4.3575310573816002E-4</c:v>
                </c:pt>
                <c:pt idx="6537">
                  <c:v>-6.2499356051870199E-4</c:v>
                </c:pt>
                <c:pt idx="6538">
                  <c:v>-6.5770050088876796E-4</c:v>
                </c:pt>
                <c:pt idx="6539">
                  <c:v>-5.2568227073354797E-4</c:v>
                </c:pt>
                <c:pt idx="6540">
                  <c:v>-2.62003654777058E-4</c:v>
                </c:pt>
                <c:pt idx="6541">
                  <c:v>6.7295401871020198E-5</c:v>
                </c:pt>
                <c:pt idx="6542">
                  <c:v>3.7973990765013602E-4</c:v>
                </c:pt>
                <c:pt idx="6543">
                  <c:v>5.9707619782291505E-4</c:v>
                </c:pt>
                <c:pt idx="6544">
                  <c:v>6.6487105025912199E-4</c:v>
                </c:pt>
                <c:pt idx="6545">
                  <c:v>5.6614482359737897E-4</c:v>
                </c:pt>
                <c:pt idx="6546">
                  <c:v>3.25624113758165E-4</c:v>
                </c:pt>
                <c:pt idx="6547">
                  <c:v>3.5488246028707299E-6</c:v>
                </c:pt>
                <c:pt idx="6548">
                  <c:v>-3.1941528968952202E-4</c:v>
                </c:pt>
                <c:pt idx="6549">
                  <c:v>-5.6237986317057397E-4</c:v>
                </c:pt>
                <c:pt idx="6550">
                  <c:v>-6.6449291116916804E-4</c:v>
                </c:pt>
                <c:pt idx="6551">
                  <c:v>-6.0017958735069505E-4</c:v>
                </c:pt>
                <c:pt idx="6552">
                  <c:v>-3.85547562636387E-4</c:v>
                </c:pt>
                <c:pt idx="6553">
                  <c:v>-7.4352759096358602E-5</c:v>
                </c:pt>
                <c:pt idx="6554">
                  <c:v>2.5546415421038199E-4</c:v>
                </c:pt>
                <c:pt idx="6555">
                  <c:v>5.2129848531057602E-4</c:v>
                </c:pt>
                <c:pt idx="6556">
                  <c:v>6.5657037686371405E-4</c:v>
                </c:pt>
                <c:pt idx="6557">
                  <c:v>6.2740014446441999E-4</c:v>
                </c:pt>
                <c:pt idx="6558">
                  <c:v>4.4109365377608301E-4</c:v>
                </c:pt>
                <c:pt idx="6559">
                  <c:v>1.4431252115315501E-4</c:v>
                </c:pt>
                <c:pt idx="6560">
                  <c:v>-1.88612577642465E-4</c:v>
                </c:pt>
                <c:pt idx="6561">
                  <c:v>-4.74298486300047E-4</c:v>
                </c:pt>
                <c:pt idx="6562">
                  <c:v>-6.4119339672958503E-4</c:v>
                </c:pt>
                <c:pt idx="6563">
                  <c:v>-6.4749744327314304E-4</c:v>
                </c:pt>
                <c:pt idx="6564">
                  <c:v>-4.9163173836642299E-4</c:v>
                </c:pt>
                <c:pt idx="6565">
                  <c:v>-2.1263381472394699E-4</c:v>
                </c:pt>
                <c:pt idx="6566">
                  <c:v>1.19619566900562E-4</c:v>
                </c:pt>
                <c:pt idx="6567">
                  <c:v>4.21913485928908E-4</c:v>
                </c:pt>
                <c:pt idx="6568">
                  <c:v>6.1853655504511104E-4</c:v>
                </c:pt>
                <c:pt idx="6569">
                  <c:v>6.6024330682805301E-4</c:v>
                </c:pt>
                <c:pt idx="6570">
                  <c:v>5.3658802656379203E-4</c:v>
                </c:pt>
                <c:pt idx="6571">
                  <c:v>2.7854094629617898E-4</c:v>
                </c:pt>
                <c:pt idx="6572">
                  <c:v>-4.9268441913894201E-5</c:v>
                </c:pt>
                <c:pt idx="6573">
                  <c:v>-3.6473824320740802E-4</c:v>
                </c:pt>
                <c:pt idx="6574">
                  <c:v>-5.8885708881783604E-4</c:v>
                </c:pt>
                <c:pt idx="6575">
                  <c:v>-6.6549302352966505E-4</c:v>
                </c:pt>
                <c:pt idx="6576">
                  <c:v>-5.7545210207949401E-4</c:v>
                </c:pt>
                <c:pt idx="6577">
                  <c:v>-3.4128563181784298E-4</c:v>
                </c:pt>
                <c:pt idx="6578">
                  <c:v>-2.164205788506E-5</c:v>
                </c:pt>
                <c:pt idx="6579">
                  <c:v>3.03421903702616E-4</c:v>
                </c:pt>
                <c:pt idx="6580">
                  <c:v>5.5249196721513601E-4</c:v>
                </c:pt>
                <c:pt idx="6581">
                  <c:v>6.6318699012728904E-4</c:v>
                </c:pt>
                <c:pt idx="6582">
                  <c:v>6.0778271724866103E-4</c:v>
                </c:pt>
                <c:pt idx="6583">
                  <c:v>4.0015549242485802E-4</c:v>
                </c:pt>
                <c:pt idx="6584">
                  <c:v>9.2306842138795906E-5</c:v>
                </c:pt>
                <c:pt idx="6585">
                  <c:v>-2.3866062939100399E-4</c:v>
                </c:pt>
                <c:pt idx="6586">
                  <c:v>-5.0985406574676905E-4</c:v>
                </c:pt>
                <c:pt idx="6587">
                  <c:v>-6.5335138843125801E-4</c:v>
                </c:pt>
                <c:pt idx="6588">
                  <c:v>-6.3321280278537905E-4</c:v>
                </c:pt>
                <c:pt idx="6589">
                  <c:v>-4.5448214251485802E-4</c:v>
                </c:pt>
                <c:pt idx="6590">
                  <c:v>-1.6192361024896601E-4</c:v>
                </c:pt>
                <c:pt idx="6591">
                  <c:v>1.7118969470493001E-4</c:v>
                </c:pt>
                <c:pt idx="6592">
                  <c:v>4.6142747863621002E-4</c:v>
                </c:pt>
                <c:pt idx="6593">
                  <c:v>6.3609788805479102E-4</c:v>
                </c:pt>
                <c:pt idx="6594">
                  <c:v>6.5145363534523505E-4</c:v>
                </c:pt>
                <c:pt idx="6595">
                  <c:v>5.0364877833851103E-4</c:v>
                </c:pt>
                <c:pt idx="6596">
                  <c:v>2.29701960386718E-4</c:v>
                </c:pt>
                <c:pt idx="6597">
                  <c:v>-1.01775138511438E-4</c:v>
                </c:pt>
                <c:pt idx="6598">
                  <c:v>-4.0776202260228299E-4</c:v>
                </c:pt>
                <c:pt idx="6599">
                  <c:v>-6.1162237856044496E-4</c:v>
                </c:pt>
                <c:pt idx="6600">
                  <c:v>-6.6229811557836596E-4</c:v>
                </c:pt>
                <c:pt idx="6601">
                  <c:v>-5.4709718095046096E-4</c:v>
                </c:pt>
                <c:pt idx="6602">
                  <c:v>-2.9487236340900098E-4</c:v>
                </c:pt>
                <c:pt idx="6603">
                  <c:v>3.1205066803581103E-5</c:v>
                </c:pt>
                <c:pt idx="6604">
                  <c:v>3.4946699445302599E-4</c:v>
                </c:pt>
                <c:pt idx="6605">
                  <c:v>5.8020274540586999E-4</c:v>
                </c:pt>
                <c:pt idx="6606">
                  <c:v>6.6562311945529001E-4</c:v>
                </c:pt>
                <c:pt idx="6607">
                  <c:v>5.8433405401108103E-4</c:v>
                </c:pt>
                <c:pt idx="6608">
                  <c:v>3.5669489979449598E-4</c:v>
                </c:pt>
                <c:pt idx="6609">
                  <c:v>3.9719295149868701E-5</c:v>
                </c:pt>
                <c:pt idx="6610">
                  <c:v>-2.87204253365662E-4</c:v>
                </c:pt>
                <c:pt idx="6611">
                  <c:v>-5.4219571493992495E-4</c:v>
                </c:pt>
                <c:pt idx="6612">
                  <c:v>-6.6139089616946002E-4</c:v>
                </c:pt>
                <c:pt idx="6613">
                  <c:v>-6.1493662448210997E-4</c:v>
                </c:pt>
                <c:pt idx="6614">
                  <c:v>-4.1446766040334899E-4</c:v>
                </c:pt>
                <c:pt idx="6615">
                  <c:v>-1.10192699605872E-4</c:v>
                </c:pt>
                <c:pt idx="6616">
                  <c:v>2.21680706393776E-4</c:v>
                </c:pt>
                <c:pt idx="6617">
                  <c:v>4.9803280426984097E-4</c:v>
                </c:pt>
                <c:pt idx="6618">
                  <c:v>6.4964949674530795E-4</c:v>
                </c:pt>
                <c:pt idx="6619">
                  <c:v>6.3855744262802201E-4</c:v>
                </c:pt>
                <c:pt idx="6620">
                  <c:v>4.6753471568176599E-4</c:v>
                </c:pt>
                <c:pt idx="6621">
                  <c:v>1.79415018818201E-4</c:v>
                </c:pt>
                <c:pt idx="6622">
                  <c:v>-1.53640282518353E-4</c:v>
                </c:pt>
                <c:pt idx="6623">
                  <c:v>-4.4821542198307101E-4</c:v>
                </c:pt>
                <c:pt idx="6624">
                  <c:v>-6.3053222848551496E-4</c:v>
                </c:pt>
                <c:pt idx="6625">
                  <c:v>-6.5492832682579401E-4</c:v>
                </c:pt>
                <c:pt idx="6626">
                  <c:v>-5.1529356283217702E-4</c:v>
                </c:pt>
                <c:pt idx="6627">
                  <c:v>-2.46600329378054E-4</c:v>
                </c:pt>
                <c:pt idx="6628">
                  <c:v>8.3855486366182398E-5</c:v>
                </c:pt>
                <c:pt idx="6629">
                  <c:v>3.9330917534833801E-4</c:v>
                </c:pt>
                <c:pt idx="6630">
                  <c:v>6.0425614145151604E-4</c:v>
                </c:pt>
                <c:pt idx="6631">
                  <c:v>6.6386340839520404E-4</c:v>
                </c:pt>
                <c:pt idx="6632">
                  <c:v>5.5720196639671396E-4</c:v>
                </c:pt>
                <c:pt idx="6633">
                  <c:v>3.1098583528411998E-4</c:v>
                </c:pt>
                <c:pt idx="6634">
                  <c:v>-1.3118627491444E-5</c:v>
                </c:pt>
                <c:pt idx="6635">
                  <c:v>-3.3393744862971901E-4</c:v>
                </c:pt>
                <c:pt idx="6636">
                  <c:v>-5.7111956416114698E-4</c:v>
                </c:pt>
                <c:pt idx="6637">
                  <c:v>-6.6526124187985902E-4</c:v>
                </c:pt>
                <c:pt idx="6638">
                  <c:v>-5.92784114588634E-4</c:v>
                </c:pt>
                <c:pt idx="6639">
                  <c:v>-3.71840528433014E-4</c:v>
                </c:pt>
                <c:pt idx="6640">
                  <c:v>-5.7767175200176603E-5</c:v>
                </c:pt>
                <c:pt idx="6641">
                  <c:v>2.70774325423083E-4</c:v>
                </c:pt>
                <c:pt idx="6642">
                  <c:v>5.3149871648216801E-4</c:v>
                </c:pt>
                <c:pt idx="6643">
                  <c:v>6.5910595681963101E-4</c:v>
                </c:pt>
                <c:pt idx="6644">
                  <c:v>6.2163602147510702E-4</c:v>
                </c:pt>
                <c:pt idx="6645">
                  <c:v>4.2847348820223598E-4</c:v>
                </c:pt>
                <c:pt idx="6646">
                  <c:v>1.27997111752568E-4</c:v>
                </c:pt>
                <c:pt idx="6647">
                  <c:v>-2.04536935371964E-4</c:v>
                </c:pt>
                <c:pt idx="6648">
                  <c:v>-4.8584343817756001E-4</c:v>
                </c:pt>
                <c:pt idx="6649">
                  <c:v>-6.4546743793770795E-4</c:v>
                </c:pt>
                <c:pt idx="6650">
                  <c:v>-6.4343011367707596E-4</c:v>
                </c:pt>
                <c:pt idx="6651">
                  <c:v>-4.8024172589538E-4</c:v>
                </c:pt>
                <c:pt idx="6652">
                  <c:v>-1.9677381865980899E-4</c:v>
                </c:pt>
                <c:pt idx="6653">
                  <c:v>1.3597731215525899E-4</c:v>
                </c:pt>
                <c:pt idx="6654">
                  <c:v>4.3467208159904001E-4</c:v>
                </c:pt>
                <c:pt idx="6655">
                  <c:v>6.2450053169651304E-4</c:v>
                </c:pt>
                <c:pt idx="6656">
                  <c:v>6.5791894951055597E-4</c:v>
                </c:pt>
                <c:pt idx="6657">
                  <c:v>5.26557484986829E-4</c:v>
                </c:pt>
                <c:pt idx="6658">
                  <c:v>2.6331643182266301E-4</c:v>
                </c:pt>
                <c:pt idx="6659">
                  <c:v>-6.5873855188040498E-5</c:v>
                </c:pt>
                <c:pt idx="6660">
                  <c:v>-3.7856562651516899E-4</c:v>
                </c:pt>
                <c:pt idx="6661">
                  <c:v>-5.9644328823092502E-4</c:v>
                </c:pt>
                <c:pt idx="6662">
                  <c:v>-6.6493802834370901E-4</c:v>
                </c:pt>
                <c:pt idx="6663">
                  <c:v>-5.6689491428175596E-4</c:v>
                </c:pt>
                <c:pt idx="6664">
                  <c:v>-3.26869452177205E-4</c:v>
                </c:pt>
                <c:pt idx="6665">
                  <c:v>-4.9775080240062499E-6</c:v>
                </c:pt>
                <c:pt idx="6666">
                  <c:v>3.1816108389202198E-4</c:v>
                </c:pt>
                <c:pt idx="6667">
                  <c:v>5.6161425861922304E-4</c:v>
                </c:pt>
                <c:pt idx="6668">
                  <c:v>6.6440765827331498E-4</c:v>
                </c:pt>
                <c:pt idx="6669">
                  <c:v>6.0079603822697899E-4</c:v>
                </c:pt>
                <c:pt idx="6670">
                  <c:v>3.8671132333865802E-4</c:v>
                </c:pt>
                <c:pt idx="6671">
                  <c:v>7.5772358537286603E-5</c:v>
                </c:pt>
                <c:pt idx="6672">
                  <c:v>-2.5414426351733402E-4</c:v>
                </c:pt>
                <c:pt idx="6673">
                  <c:v>-5.2040887817748904E-4</c:v>
                </c:pt>
                <c:pt idx="6674">
                  <c:v>-6.5633386091579204E-4</c:v>
                </c:pt>
                <c:pt idx="6675">
                  <c:v>-6.2787595658805797E-4</c:v>
                </c:pt>
                <c:pt idx="6676">
                  <c:v>-4.42162623873192E-4</c:v>
                </c:pt>
                <c:pt idx="6677">
                  <c:v>-1.4570691903150501E-4</c:v>
                </c:pt>
                <c:pt idx="6678">
                  <c:v>1.8724198758172299E-4</c:v>
                </c:pt>
                <c:pt idx="6679">
                  <c:v>4.73294976840149E-4</c:v>
                </c:pt>
                <c:pt idx="6680">
                  <c:v>6.4080830304008303E-4</c:v>
                </c:pt>
                <c:pt idx="6681">
                  <c:v>6.4782721445752305E-4</c:v>
                </c:pt>
                <c:pt idx="6682">
                  <c:v>4.9259378118580196E-4</c:v>
                </c:pt>
                <c:pt idx="6683">
                  <c:v>2.13987179586132E-4</c:v>
                </c:pt>
                <c:pt idx="6684">
                  <c:v>-1.1821383862097099E-4</c:v>
                </c:pt>
                <c:pt idx="6685">
                  <c:v>-4.2080746760003902E-4</c:v>
                </c:pt>
                <c:pt idx="6686">
                  <c:v>-6.1800725581867002E-4</c:v>
                </c:pt>
                <c:pt idx="6687">
                  <c:v>-6.60423292978836E-4</c:v>
                </c:pt>
                <c:pt idx="6688">
                  <c:v>-5.3743221944378195E-4</c:v>
                </c:pt>
                <c:pt idx="6689">
                  <c:v>-2.7983791256159E-4</c:v>
                </c:pt>
                <c:pt idx="6690">
                  <c:v>4.7843535510028603E-5</c:v>
                </c:pt>
                <c:pt idx="6691">
                  <c:v>3.6354227331341401E-4</c:v>
                </c:pt>
                <c:pt idx="6692">
                  <c:v>5.88189593512922E-4</c:v>
                </c:pt>
                <c:pt idx="6693">
                  <c:v>6.6552118115378802E-4</c:v>
                </c:pt>
                <c:pt idx="6694">
                  <c:v>5.7616886038101497E-4</c:v>
                </c:pt>
                <c:pt idx="6695">
                  <c:v>3.4251147423369901E-4</c:v>
                </c:pt>
                <c:pt idx="6696">
                  <c:v>2.3069964577627599E-5</c:v>
                </c:pt>
                <c:pt idx="6697">
                  <c:v>-3.0214956082258101E-4</c:v>
                </c:pt>
                <c:pt idx="6698">
                  <c:v>-5.5169385431498097E-4</c:v>
                </c:pt>
                <c:pt idx="6699">
                  <c:v>-6.6306299953399102E-4</c:v>
                </c:pt>
                <c:pt idx="6700">
                  <c:v>-6.0836390317549197E-4</c:v>
                </c:pt>
                <c:pt idx="6701">
                  <c:v>-4.0129629325102902E-4</c:v>
                </c:pt>
                <c:pt idx="6702">
                  <c:v>-9.3721537220376697E-5</c:v>
                </c:pt>
                <c:pt idx="6703">
                  <c:v>2.3732635921332599E-4</c:v>
                </c:pt>
                <c:pt idx="6704">
                  <c:v>5.08934396716204E-4</c:v>
                </c:pt>
                <c:pt idx="6705">
                  <c:v>6.53076657361725E-4</c:v>
                </c:pt>
                <c:pt idx="6706">
                  <c:v>6.3365181777754896E-4</c:v>
                </c:pt>
                <c:pt idx="6707">
                  <c:v>4.5552494954049101E-4</c:v>
                </c:pt>
                <c:pt idx="6708">
                  <c:v>1.6330903181938799E-4</c:v>
                </c:pt>
                <c:pt idx="6709">
                  <c:v>-1.69808646016564E-4</c:v>
                </c:pt>
                <c:pt idx="6710">
                  <c:v>-4.6039669504130502E-4</c:v>
                </c:pt>
                <c:pt idx="6711">
                  <c:v>-6.3567553569920802E-4</c:v>
                </c:pt>
                <c:pt idx="6712">
                  <c:v>-6.5174549499651395E-4</c:v>
                </c:pt>
                <c:pt idx="6713">
                  <c:v>-5.04581751936423E-4</c:v>
                </c:pt>
                <c:pt idx="6714">
                  <c:v>-2.3104237890591699E-4</c:v>
                </c:pt>
                <c:pt idx="6715">
                  <c:v>1.00362991204437E-4</c:v>
                </c:pt>
                <c:pt idx="6716">
                  <c:v>4.0663182756084501E-4</c:v>
                </c:pt>
                <c:pt idx="6717">
                  <c:v>6.1105720014391796E-4</c:v>
                </c:pt>
                <c:pt idx="6718">
                  <c:v>6.6243950622728298E-4</c:v>
                </c:pt>
                <c:pt idx="6719">
                  <c:v>5.4790972849967504E-4</c:v>
                </c:pt>
                <c:pt idx="6720">
                  <c:v>2.9615256028413402E-4</c:v>
                </c:pt>
                <c:pt idx="6721">
                  <c:v>-2.9777853851671499E-5</c:v>
                </c:pt>
                <c:pt idx="6722">
                  <c:v>-3.4825021976193199E-4</c:v>
                </c:pt>
                <c:pt idx="6723">
                  <c:v>-5.79501157745298E-4</c:v>
                </c:pt>
                <c:pt idx="6724">
                  <c:v>-6.6561243580716401E-4</c:v>
                </c:pt>
                <c:pt idx="6725">
                  <c:v>-5.8501695016135102E-4</c:v>
                </c:pt>
                <c:pt idx="6726">
                  <c:v>-3.5790034016594698E-4</c:v>
                </c:pt>
                <c:pt idx="6727">
                  <c:v>-4.1145369723461102E-5</c:v>
                </c:pt>
                <c:pt idx="6728">
                  <c:v>2.8591471381360801E-4</c:v>
                </c:pt>
                <c:pt idx="6729">
                  <c:v>5.4136568358994499E-4</c:v>
                </c:pt>
                <c:pt idx="6730">
                  <c:v>6.6122825952229702E-4</c:v>
                </c:pt>
                <c:pt idx="6731">
                  <c:v>6.1548211589497004E-4</c:v>
                </c:pt>
                <c:pt idx="6732">
                  <c:v>4.1558465816789902E-4</c:v>
                </c:pt>
                <c:pt idx="6733">
                  <c:v>1.11601444702628E-4</c:v>
                </c:pt>
                <c:pt idx="6734">
                  <c:v>-2.2033304291351499E-4</c:v>
                </c:pt>
                <c:pt idx="6735">
                  <c:v>-4.97083753085005E-4</c:v>
                </c:pt>
                <c:pt idx="6736">
                  <c:v>-6.4933675361262503E-4</c:v>
                </c:pt>
                <c:pt idx="6737">
                  <c:v>-6.3895933600518996E-4</c:v>
                </c:pt>
                <c:pt idx="6738">
                  <c:v>-4.68550588879307E-4</c:v>
                </c:pt>
                <c:pt idx="6739">
                  <c:v>-1.8079044009177201E-4</c:v>
                </c:pt>
                <c:pt idx="6740">
                  <c:v>1.5224979595921301E-4</c:v>
                </c:pt>
                <c:pt idx="6741">
                  <c:v>4.4715812612304898E-4</c:v>
                </c:pt>
                <c:pt idx="6742">
                  <c:v>6.3007292963174297E-4</c:v>
                </c:pt>
                <c:pt idx="6743">
                  <c:v>6.5518205922548099E-4</c:v>
                </c:pt>
                <c:pt idx="6744">
                  <c:v>5.1619677763178103E-4</c:v>
                </c:pt>
                <c:pt idx="6745">
                  <c:v>2.4792681082787602E-4</c:v>
                </c:pt>
                <c:pt idx="6746">
                  <c:v>-8.2437963774144798E-5</c:v>
                </c:pt>
                <c:pt idx="6747">
                  <c:v>-3.9215563894093102E-4</c:v>
                </c:pt>
                <c:pt idx="6748">
                  <c:v>-6.0365550157799597E-4</c:v>
                </c:pt>
                <c:pt idx="6749">
                  <c:v>-6.6396609903799199E-4</c:v>
                </c:pt>
                <c:pt idx="6750">
                  <c:v>-5.5798226804727898E-4</c:v>
                </c:pt>
                <c:pt idx="6751">
                  <c:v>-3.1224831655343602E-4</c:v>
                </c:pt>
                <c:pt idx="6752">
                  <c:v>1.16901628691402E-5</c:v>
                </c:pt>
                <c:pt idx="6753">
                  <c:v>3.3270076848063602E-4</c:v>
                </c:pt>
                <c:pt idx="6754">
                  <c:v>5.7038440270042905E-4</c:v>
                </c:pt>
                <c:pt idx="6755">
                  <c:v>6.6521172485595301E-4</c:v>
                </c:pt>
                <c:pt idx="6756">
                  <c:v>5.9343264384735897E-4</c:v>
                </c:pt>
                <c:pt idx="6757">
                  <c:v>3.7302467579833901E-4</c:v>
                </c:pt>
                <c:pt idx="6758">
                  <c:v>5.9190363618538397E-5</c:v>
                </c:pt>
                <c:pt idx="6759">
                  <c:v>-2.6946854231988299E-4</c:v>
                </c:pt>
                <c:pt idx="6760">
                  <c:v>-5.3063738017281601E-4</c:v>
                </c:pt>
                <c:pt idx="6761">
                  <c:v>-6.5890479432614705E-4</c:v>
                </c:pt>
                <c:pt idx="6762">
                  <c:v>-6.2214541519190598E-4</c:v>
                </c:pt>
                <c:pt idx="6763">
                  <c:v>-4.2956585731289599E-4</c:v>
                </c:pt>
                <c:pt idx="6764">
                  <c:v>-1.2939886563675899E-4</c:v>
                </c:pt>
                <c:pt idx="6765">
                  <c:v>2.0317687467038799E-4</c:v>
                </c:pt>
                <c:pt idx="6766">
                  <c:v>4.8486570629851302E-4</c:v>
                </c:pt>
                <c:pt idx="6767">
                  <c:v>6.4511691389570504E-4</c:v>
                </c:pt>
                <c:pt idx="6768">
                  <c:v>6.4379458839293002E-4</c:v>
                </c:pt>
                <c:pt idx="6769">
                  <c:v>4.8122991441546897E-4</c:v>
                </c:pt>
                <c:pt idx="6770">
                  <c:v>1.9813822303899899E-4</c:v>
                </c:pt>
                <c:pt idx="6771">
                  <c:v>-1.34578415457886E-4</c:v>
                </c:pt>
                <c:pt idx="6772">
                  <c:v>-4.3358905493946499E-4</c:v>
                </c:pt>
                <c:pt idx="6773">
                  <c:v>-6.2400462582023802E-4</c:v>
                </c:pt>
                <c:pt idx="6774">
                  <c:v>-6.5813436712067002E-4</c:v>
                </c:pt>
                <c:pt idx="6775">
                  <c:v>-5.2743027340652502E-4</c:v>
                </c:pt>
                <c:pt idx="6776">
                  <c:v>-2.6462799577784102E-4</c:v>
                </c:pt>
                <c:pt idx="6777">
                  <c:v>6.4452005026305095E-5</c:v>
                </c:pt>
                <c:pt idx="6778">
                  <c:v>3.7738960134040201E-4</c:v>
                </c:pt>
                <c:pt idx="6779">
                  <c:v>5.9580763084367695E-4</c:v>
                </c:pt>
                <c:pt idx="6780">
                  <c:v>6.6500194307994901E-4</c:v>
                </c:pt>
                <c:pt idx="6781">
                  <c:v>5.6764239329929302E-4</c:v>
                </c:pt>
                <c:pt idx="6782">
                  <c:v>3.2811328471907503E-4</c:v>
                </c:pt>
                <c:pt idx="6783">
                  <c:v>6.4061685139210096E-6</c:v>
                </c:pt>
                <c:pt idx="6784">
                  <c:v>-3.1690541233652899E-4</c:v>
                </c:pt>
                <c:pt idx="6785">
                  <c:v>-5.6084606672884396E-4</c:v>
                </c:pt>
                <c:pt idx="6786">
                  <c:v>-6.6431934447251401E-4</c:v>
                </c:pt>
                <c:pt idx="6787">
                  <c:v>-6.0140972125502404E-4</c:v>
                </c:pt>
                <c:pt idx="6788">
                  <c:v>-3.8787330247416302E-4</c:v>
                </c:pt>
                <c:pt idx="6789">
                  <c:v>-7.71916088973689E-5</c:v>
                </c:pt>
                <c:pt idx="6790">
                  <c:v>2.5282320198974801E-4</c:v>
                </c:pt>
                <c:pt idx="6791">
                  <c:v>5.1951687353725298E-4</c:v>
                </c:pt>
                <c:pt idx="6792">
                  <c:v>6.5609432125864802E-4</c:v>
                </c:pt>
                <c:pt idx="6793">
                  <c:v>6.2834887610713501E-4</c:v>
                </c:pt>
                <c:pt idx="6794">
                  <c:v>4.4322955694115602E-4</c:v>
                </c:pt>
                <c:pt idx="6795">
                  <c:v>1.4710064564271401E-4</c:v>
                </c:pt>
                <c:pt idx="6796">
                  <c:v>-1.8587053490310001E-4</c:v>
                </c:pt>
                <c:pt idx="6797">
                  <c:v>-4.7228928692534701E-4</c:v>
                </c:pt>
                <c:pt idx="6798">
                  <c:v>-6.4042025716711198E-4</c:v>
                </c:pt>
                <c:pt idx="6799">
                  <c:v>-6.4815400112252901E-4</c:v>
                </c:pt>
                <c:pt idx="6800">
                  <c:v>-4.9355355464129902E-4</c:v>
                </c:pt>
                <c:pt idx="6801">
                  <c:v>-2.1533955861618699E-4</c:v>
                </c:pt>
                <c:pt idx="6802">
                  <c:v>1.16807565733985E-4</c:v>
                </c:pt>
                <c:pt idx="6803">
                  <c:v>4.1969951062455202E-4</c:v>
                </c:pt>
                <c:pt idx="6804">
                  <c:v>6.1747510945245798E-4</c:v>
                </c:pt>
                <c:pt idx="6805">
                  <c:v>6.60600236580513E-4</c:v>
                </c:pt>
                <c:pt idx="6806">
                  <c:v>5.3827393639062999E-4</c:v>
                </c:pt>
                <c:pt idx="6807">
                  <c:v>2.8113358962263802E-4</c:v>
                </c:pt>
                <c:pt idx="6808">
                  <c:v>-4.6418408692516802E-5</c:v>
                </c:pt>
                <c:pt idx="6809">
                  <c:v>-3.6234462859173E-4</c:v>
                </c:pt>
                <c:pt idx="6810">
                  <c:v>-5.8751938843726E-4</c:v>
                </c:pt>
                <c:pt idx="6811">
                  <c:v>-6.6554627274299696E-4</c:v>
                </c:pt>
                <c:pt idx="6812">
                  <c:v>-5.7688296429092101E-4</c:v>
                </c:pt>
                <c:pt idx="6813">
                  <c:v>-3.4373573871008801E-4</c:v>
                </c:pt>
                <c:pt idx="6814">
                  <c:v>-2.4497764987602001E-5</c:v>
                </c:pt>
                <c:pt idx="6815">
                  <c:v>3.0087582594912998E-4</c:v>
                </c:pt>
                <c:pt idx="6816">
                  <c:v>5.5089319977878705E-4</c:v>
                </c:pt>
                <c:pt idx="6817">
                  <c:v>6.62935954230544E-4</c:v>
                </c:pt>
                <c:pt idx="6818">
                  <c:v>6.0894228638917205E-4</c:v>
                </c:pt>
                <c:pt idx="6819">
                  <c:v>4.0243524531794102E-4</c:v>
                </c:pt>
                <c:pt idx="6820">
                  <c:v>9.5135800529817094E-5</c:v>
                </c:pt>
                <c:pt idx="6821">
                  <c:v>-2.3599099568065901E-4</c:v>
                </c:pt>
                <c:pt idx="6822">
                  <c:v>-5.0801238304106204E-4</c:v>
                </c:pt>
                <c:pt idx="6823">
                  <c:v>-6.5279891758880302E-4</c:v>
                </c:pt>
                <c:pt idx="6824">
                  <c:v>-6.3408791355595005E-4</c:v>
                </c:pt>
                <c:pt idx="6825">
                  <c:v>-4.5656565797717001E-4</c:v>
                </c:pt>
                <c:pt idx="6826">
                  <c:v>-1.64693701030294E-4</c:v>
                </c:pt>
                <c:pt idx="6827">
                  <c:v>1.6842681502516601E-4</c:v>
                </c:pt>
                <c:pt idx="6828">
                  <c:v>4.5936379041346901E-4</c:v>
                </c:pt>
                <c:pt idx="6829">
                  <c:v>6.3525025480665003E-4</c:v>
                </c:pt>
                <c:pt idx="6830">
                  <c:v>6.5203435207702597E-4</c:v>
                </c:pt>
                <c:pt idx="6831">
                  <c:v>5.0551240094225103E-4</c:v>
                </c:pt>
                <c:pt idx="6832">
                  <c:v>2.3238173302022599E-4</c:v>
                </c:pt>
                <c:pt idx="6833">
                  <c:v>-9.8950381528327601E-5</c:v>
                </c:pt>
                <c:pt idx="6834">
                  <c:v>-4.05499759179509E-4</c:v>
                </c:pt>
                <c:pt idx="6835">
                  <c:v>-6.1048920660630496E-4</c:v>
                </c:pt>
                <c:pt idx="6836">
                  <c:v>-6.6257784503846403E-4</c:v>
                </c:pt>
                <c:pt idx="6837">
                  <c:v>-5.4871975184619796E-4</c:v>
                </c:pt>
                <c:pt idx="6838">
                  <c:v>-2.9743139279384201E-4</c:v>
                </c:pt>
                <c:pt idx="6839">
                  <c:v>2.8350503714135501E-5</c:v>
                </c:pt>
                <c:pt idx="6840">
                  <c:v>3.4703184069315201E-4</c:v>
                </c:pt>
                <c:pt idx="6841">
                  <c:v>5.7879690034132398E-4</c:v>
                </c:pt>
                <c:pt idx="6842">
                  <c:v>6.6559868570371797E-4</c:v>
                </c:pt>
                <c:pt idx="6843">
                  <c:v>5.8569715115714001E-4</c:v>
                </c:pt>
                <c:pt idx="6844">
                  <c:v>3.5910413170191501E-4</c:v>
                </c:pt>
                <c:pt idx="6845">
                  <c:v>4.2571254741644103E-5</c:v>
                </c:pt>
                <c:pt idx="6846">
                  <c:v>-2.8462385706156198E-4</c:v>
                </c:pt>
                <c:pt idx="6847">
                  <c:v>-5.4053315818547898E-4</c:v>
                </c:pt>
                <c:pt idx="6848">
                  <c:v>-6.6106257661757402E-4</c:v>
                </c:pt>
                <c:pt idx="6849">
                  <c:v>-6.1602477180129796E-4</c:v>
                </c:pt>
                <c:pt idx="6850">
                  <c:v>-4.1669974134714597E-4</c:v>
                </c:pt>
                <c:pt idx="6851">
                  <c:v>-1.13009675655078E-4</c:v>
                </c:pt>
                <c:pt idx="6852">
                  <c:v>2.1898436436593399E-4</c:v>
                </c:pt>
                <c:pt idx="6853">
                  <c:v>4.96132411851128E-4</c:v>
                </c:pt>
                <c:pt idx="6854">
                  <c:v>6.4902101900616996E-4</c:v>
                </c:pt>
                <c:pt idx="6855">
                  <c:v>6.3935828571701897E-4</c:v>
                </c:pt>
                <c:pt idx="6856">
                  <c:v>4.6956430347918802E-4</c:v>
                </c:pt>
                <c:pt idx="6857">
                  <c:v>1.82165028469536E-4</c:v>
                </c:pt>
                <c:pt idx="6858">
                  <c:v>-1.5085860799010401E-4</c:v>
                </c:pt>
                <c:pt idx="6859">
                  <c:v>-4.4609877021976299E-4</c:v>
                </c:pt>
                <c:pt idx="6860">
                  <c:v>-6.2961072805202401E-4</c:v>
                </c:pt>
                <c:pt idx="6861">
                  <c:v>-6.5543277322226005E-4</c:v>
                </c:pt>
                <c:pt idx="6862">
                  <c:v>-5.1709761432924795E-4</c:v>
                </c:pt>
                <c:pt idx="6863">
                  <c:v>-2.49252150086765E-4</c:v>
                </c:pt>
                <c:pt idx="6864">
                  <c:v>8.1020061393029298E-5</c:v>
                </c:pt>
                <c:pt idx="6865">
                  <c:v>3.91000295884969E-4</c:v>
                </c:pt>
                <c:pt idx="6866">
                  <c:v>6.0305208068277998E-4</c:v>
                </c:pt>
                <c:pt idx="6867">
                  <c:v>6.64065730810081E-4</c:v>
                </c:pt>
                <c:pt idx="6868">
                  <c:v>5.5875999909128196E-4</c:v>
                </c:pt>
                <c:pt idx="6869">
                  <c:v>3.1350935930469001E-4</c:v>
                </c:pt>
                <c:pt idx="6870">
                  <c:v>-1.0261644390628501E-5</c:v>
                </c:pt>
                <c:pt idx="6871">
                  <c:v>-3.31462555589695E-4</c:v>
                </c:pt>
                <c:pt idx="6872">
                  <c:v>-5.6964661349691E-4</c:v>
                </c:pt>
                <c:pt idx="6873">
                  <c:v>-6.6515914322278901E-4</c:v>
                </c:pt>
                <c:pt idx="6874">
                  <c:v>-5.9407843918076895E-4</c:v>
                </c:pt>
                <c:pt idx="6875">
                  <c:v>-3.7420710465084701E-4</c:v>
                </c:pt>
                <c:pt idx="6876">
                  <c:v>-6.0613279348777499E-5</c:v>
                </c:pt>
                <c:pt idx="6877">
                  <c:v>2.6816151778367899E-4</c:v>
                </c:pt>
                <c:pt idx="6878">
                  <c:v>5.2977359923393101E-4</c:v>
                </c:pt>
                <c:pt idx="6879">
                  <c:v>6.5870059627923402E-4</c:v>
                </c:pt>
                <c:pt idx="6880">
                  <c:v>6.2265194270456502E-4</c:v>
                </c:pt>
                <c:pt idx="6881">
                  <c:v>4.3065624742731401E-4</c:v>
                </c:pt>
                <c:pt idx="6882">
                  <c:v>1.3080002338449099E-4</c:v>
                </c:pt>
                <c:pt idx="6883">
                  <c:v>-2.01815877939413E-4</c:v>
                </c:pt>
                <c:pt idx="6884">
                  <c:v>-4.8388574065857899E-4</c:v>
                </c:pt>
                <c:pt idx="6885">
                  <c:v>-6.4476341782059899E-4</c:v>
                </c:pt>
                <c:pt idx="6886">
                  <c:v>-6.4415609716759201E-4</c:v>
                </c:pt>
                <c:pt idx="6887">
                  <c:v>-4.8221588592464802E-4</c:v>
                </c:pt>
                <c:pt idx="6888">
                  <c:v>-1.9950171460169801E-4</c:v>
                </c:pt>
                <c:pt idx="6889">
                  <c:v>1.33178898762033E-4</c:v>
                </c:pt>
                <c:pt idx="6890">
                  <c:v>4.3250403074890598E-4</c:v>
                </c:pt>
                <c:pt idx="6891">
                  <c:v>6.2350584517449799E-4</c:v>
                </c:pt>
                <c:pt idx="6892">
                  <c:v>6.5834675272668705E-4</c:v>
                </c:pt>
                <c:pt idx="6893">
                  <c:v>5.28300631971727E-4</c:v>
                </c:pt>
                <c:pt idx="6894">
                  <c:v>2.6593834060026101E-4</c:v>
                </c:pt>
                <c:pt idx="6895">
                  <c:v>-6.3029857936232605E-5</c:v>
                </c:pt>
                <c:pt idx="6896">
                  <c:v>-3.7621183754374502E-4</c:v>
                </c:pt>
                <c:pt idx="6897">
                  <c:v>-5.95169228589624E-4</c:v>
                </c:pt>
                <c:pt idx="6898">
                  <c:v>-6.6506279417338798E-4</c:v>
                </c:pt>
                <c:pt idx="6899">
                  <c:v>-5.6838725720637995E-4</c:v>
                </c:pt>
                <c:pt idx="6900">
                  <c:v>-3.2935560565347901E-4</c:v>
                </c:pt>
                <c:pt idx="6901">
                  <c:v>-7.8347994908207804E-6</c:v>
                </c:pt>
                <c:pt idx="6902">
                  <c:v>3.1564828080788001E-4</c:v>
                </c:pt>
                <c:pt idx="6903">
                  <c:v>5.6007529103847505E-4</c:v>
                </c:pt>
                <c:pt idx="6904">
                  <c:v>6.6422797017362295E-4</c:v>
                </c:pt>
                <c:pt idx="6905">
                  <c:v>6.02020633607612E-4</c:v>
                </c:pt>
                <c:pt idx="6906">
                  <c:v>3.8903349468970099E-4</c:v>
                </c:pt>
                <c:pt idx="6907">
                  <c:v>7.8610503638164194E-5</c:v>
                </c:pt>
                <c:pt idx="6908">
                  <c:v>-2.5150097571371099E-4</c:v>
                </c:pt>
                <c:pt idx="6909">
                  <c:v>-5.1862247549930404E-4</c:v>
                </c:pt>
                <c:pt idx="6910">
                  <c:v>-6.55851758995834E-4</c:v>
                </c:pt>
                <c:pt idx="6911">
                  <c:v>-6.2881890084292397E-4</c:v>
                </c:pt>
                <c:pt idx="6912">
                  <c:v>-4.4429444806464899E-4</c:v>
                </c:pt>
                <c:pt idx="6913">
                  <c:v>-1.4849369456592599E-4</c:v>
                </c:pt>
                <c:pt idx="6914">
                  <c:v>1.84498225924835E-4</c:v>
                </c:pt>
                <c:pt idx="6915">
                  <c:v>4.7128142118882198E-4</c:v>
                </c:pt>
                <c:pt idx="6916">
                  <c:v>6.4002926089838598E-4</c:v>
                </c:pt>
                <c:pt idx="6917">
                  <c:v>6.4847780176266804E-4</c:v>
                </c:pt>
                <c:pt idx="6918">
                  <c:v>4.9451105431126804E-4</c:v>
                </c:pt>
                <c:pt idx="6919">
                  <c:v>2.16690945583746E-4</c:v>
                </c:pt>
                <c:pt idx="6920">
                  <c:v>-1.15400754718259E-4</c:v>
                </c:pt>
                <c:pt idx="6921">
                  <c:v>-4.1858962010676799E-4</c:v>
                </c:pt>
                <c:pt idx="6922">
                  <c:v>-6.1694011839805597E-4</c:v>
                </c:pt>
                <c:pt idx="6923">
                  <c:v>-6.6077413681791197E-4</c:v>
                </c:pt>
                <c:pt idx="6924">
                  <c:v>-5.3911317352657497E-4</c:v>
                </c:pt>
                <c:pt idx="6925">
                  <c:v>-2.8242797151018201E-4</c:v>
                </c:pt>
                <c:pt idx="6926">
                  <c:v>4.4993068026871897E-5</c:v>
                </c:pt>
                <c:pt idx="6927">
                  <c:v>3.61145314559866E-4</c:v>
                </c:pt>
                <c:pt idx="6928">
                  <c:v>5.8684647667846105E-4</c:v>
                </c:pt>
                <c:pt idx="6929">
                  <c:v>6.6556829818169695E-4</c:v>
                </c:pt>
                <c:pt idx="6930">
                  <c:v>5.7759441051936E-4</c:v>
                </c:pt>
                <c:pt idx="6931">
                  <c:v>3.4495841960686301E-4</c:v>
                </c:pt>
                <c:pt idx="6932">
                  <c:v>2.5925452537152601E-5</c:v>
                </c:pt>
                <c:pt idx="6933">
                  <c:v>-2.99600704950319E-4</c:v>
                </c:pt>
                <c:pt idx="6934">
                  <c:v>-5.5009000729514305E-4</c:v>
                </c:pt>
                <c:pt idx="6935">
                  <c:v>-6.6280585480224096E-4</c:v>
                </c:pt>
                <c:pt idx="6936">
                  <c:v>-6.0951786422510604E-4</c:v>
                </c:pt>
                <c:pt idx="6937">
                  <c:v>-4.0357234337847701E-4</c:v>
                </c:pt>
                <c:pt idx="6938">
                  <c:v>-9.6549625551649597E-5</c:v>
                </c:pt>
                <c:pt idx="6939">
                  <c:v>2.3465454494498101E-4</c:v>
                </c:pt>
                <c:pt idx="6940">
                  <c:v>5.0708802896902796E-4</c:v>
                </c:pt>
                <c:pt idx="6941">
                  <c:v>6.5251817039203104E-4</c:v>
                </c:pt>
                <c:pt idx="6942">
                  <c:v>6.3452108811149898E-4</c:v>
                </c:pt>
                <c:pt idx="6943">
                  <c:v>4.5760426303038498E-4</c:v>
                </c:pt>
                <c:pt idx="6944">
                  <c:v>1.66077611502558E-4</c:v>
                </c:pt>
                <c:pt idx="6945">
                  <c:v>-1.67044208096789E-4</c:v>
                </c:pt>
                <c:pt idx="6946">
                  <c:v>-4.5832876951126198E-4</c:v>
                </c:pt>
                <c:pt idx="6947">
                  <c:v>-6.3482204733637305E-4</c:v>
                </c:pt>
                <c:pt idx="6948">
                  <c:v>-6.5232020525601798E-4</c:v>
                </c:pt>
                <c:pt idx="6949">
                  <c:v>-5.0644072106852795E-4</c:v>
                </c:pt>
                <c:pt idx="6950">
                  <c:v>-2.33720016559282E-4</c:v>
                </c:pt>
                <c:pt idx="6951">
                  <c:v>9.7537315990957194E-5</c:v>
                </c:pt>
                <c:pt idx="6952">
                  <c:v>4.0436582267368201E-4</c:v>
                </c:pt>
                <c:pt idx="6953">
                  <c:v>6.0991840056433505E-4</c:v>
                </c:pt>
                <c:pt idx="6954">
                  <c:v>6.6271313137458699E-4</c:v>
                </c:pt>
                <c:pt idx="6955">
                  <c:v>5.4952724725827696E-4</c:v>
                </c:pt>
                <c:pt idx="6956">
                  <c:v>2.9870885504658298E-4</c:v>
                </c:pt>
                <c:pt idx="6957">
                  <c:v>-2.6923022966731201E-5</c:v>
                </c:pt>
                <c:pt idx="6958">
                  <c:v>-3.4581186285971902E-4</c:v>
                </c:pt>
                <c:pt idx="6959">
                  <c:v>-5.7808997643844003E-4</c:v>
                </c:pt>
                <c:pt idx="6960">
                  <c:v>-6.6558186920829697E-4</c:v>
                </c:pt>
                <c:pt idx="6961">
                  <c:v>-5.8637465386478195E-4</c:v>
                </c:pt>
                <c:pt idx="6962">
                  <c:v>-3.6030626885656902E-4</c:v>
                </c:pt>
                <c:pt idx="6963">
                  <c:v>-4.3996943635410801E-5</c:v>
                </c:pt>
                <c:pt idx="6964">
                  <c:v>2.8333168905646E-4</c:v>
                </c:pt>
                <c:pt idx="6965">
                  <c:v>5.3969814256194697E-4</c:v>
                </c:pt>
                <c:pt idx="6966">
                  <c:v>6.6089384821858604E-4</c:v>
                </c:pt>
                <c:pt idx="6967">
                  <c:v>6.1656458970109601E-4</c:v>
                </c:pt>
                <c:pt idx="6968">
                  <c:v>4.1781290480393901E-4</c:v>
                </c:pt>
                <c:pt idx="6969">
                  <c:v>1.14417385975547E-4</c:v>
                </c:pt>
                <c:pt idx="6970">
                  <c:v>-2.17634676964351E-4</c:v>
                </c:pt>
                <c:pt idx="6971">
                  <c:v>-4.9517878495101096E-4</c:v>
                </c:pt>
                <c:pt idx="6972">
                  <c:v>-6.4870229438052497E-4</c:v>
                </c:pt>
                <c:pt idx="6973">
                  <c:v>-6.3975428992556205E-4</c:v>
                </c:pt>
                <c:pt idx="6974">
                  <c:v>-4.7057585481125801E-4</c:v>
                </c:pt>
                <c:pt idx="6975">
                  <c:v>-1.8353877761880701E-4</c:v>
                </c:pt>
                <c:pt idx="6976">
                  <c:v>1.4946672502018699E-4</c:v>
                </c:pt>
                <c:pt idx="6977">
                  <c:v>4.45037359153631E-4</c:v>
                </c:pt>
                <c:pt idx="6978">
                  <c:v>6.2914562587570598E-4</c:v>
                </c:pt>
                <c:pt idx="6979">
                  <c:v>6.5568046766110001E-4</c:v>
                </c:pt>
                <c:pt idx="6980">
                  <c:v>5.1799606877445396E-4</c:v>
                </c:pt>
                <c:pt idx="6981">
                  <c:v>2.5057634104892702E-4</c:v>
                </c:pt>
                <c:pt idx="6982">
                  <c:v>-7.9601785755068405E-5</c:v>
                </c:pt>
                <c:pt idx="6983">
                  <c:v>-3.8984315150308001E-4</c:v>
                </c:pt>
                <c:pt idx="6984">
                  <c:v>-6.0244588154580896E-4</c:v>
                </c:pt>
                <c:pt idx="6985">
                  <c:v>-6.6416230325246897E-4</c:v>
                </c:pt>
                <c:pt idx="6986">
                  <c:v>-5.59535155945742E-4</c:v>
                </c:pt>
                <c:pt idx="6987">
                  <c:v>-3.1476895772829797E-4</c:v>
                </c:pt>
                <c:pt idx="6988">
                  <c:v>8.8330786370476707E-6</c:v>
                </c:pt>
                <c:pt idx="6989">
                  <c:v>3.3022281566130198E-4</c:v>
                </c:pt>
                <c:pt idx="6990">
                  <c:v>5.6890619994956102E-4</c:v>
                </c:pt>
                <c:pt idx="6991">
                  <c:v>6.6510349722260901E-4</c:v>
                </c:pt>
                <c:pt idx="6992">
                  <c:v>5.94721497613705E-4</c:v>
                </c:pt>
                <c:pt idx="6993">
                  <c:v>3.7538780954312598E-4</c:v>
                </c:pt>
                <c:pt idx="6994">
                  <c:v>6.2035915835567199E-5</c:v>
                </c:pt>
                <c:pt idx="6995">
                  <c:v>-2.6685325783589202E-4</c:v>
                </c:pt>
                <c:pt idx="6996">
                  <c:v>-5.2890737764492597E-4</c:v>
                </c:pt>
                <c:pt idx="6997">
                  <c:v>-6.5849336361962401E-4</c:v>
                </c:pt>
                <c:pt idx="6998">
                  <c:v>-6.2315560167952903E-4</c:v>
                </c:pt>
                <c:pt idx="6999">
                  <c:v>-4.3174465352209898E-4</c:v>
                </c:pt>
                <c:pt idx="7000">
                  <c:v>-1.3220057854067499E-4</c:v>
                </c:pt>
                <c:pt idx="7001">
                  <c:v>2.0045395144910799E-4</c:v>
                </c:pt>
                <c:pt idx="7002">
                  <c:v>4.8290354577242798E-4</c:v>
                </c:pt>
                <c:pt idx="7003">
                  <c:v>6.4440695134093402E-4</c:v>
                </c:pt>
                <c:pt idx="7004">
                  <c:v>6.4451463833560302E-4</c:v>
                </c:pt>
                <c:pt idx="7005">
                  <c:v>4.8319963588057798E-4</c:v>
                </c:pt>
                <c:pt idx="7006">
                  <c:v>2.0086428706634301E-4</c:v>
                </c:pt>
                <c:pt idx="7007">
                  <c:v>-1.3177876851522901E-4</c:v>
                </c:pt>
                <c:pt idx="7008">
                  <c:v>-4.3141701402603301E-4</c:v>
                </c:pt>
                <c:pt idx="7009">
                  <c:v>-6.2300419205716198E-4</c:v>
                </c:pt>
                <c:pt idx="7010">
                  <c:v>-6.5855610535015398E-4</c:v>
                </c:pt>
                <c:pt idx="7011">
                  <c:v>-5.2916855667271996E-4</c:v>
                </c:pt>
                <c:pt idx="7012">
                  <c:v>-2.6724746025320298E-4</c:v>
                </c:pt>
                <c:pt idx="7013">
                  <c:v>6.1607420469609496E-5</c:v>
                </c:pt>
                <c:pt idx="7014">
                  <c:v>3.7503234055111901E-4</c:v>
                </c:pt>
                <c:pt idx="7015">
                  <c:v>5.9452808440986602E-4</c:v>
                </c:pt>
                <c:pt idx="7016">
                  <c:v>6.65120581343687E-4</c:v>
                </c:pt>
                <c:pt idx="7017">
                  <c:v>5.6912950257145096E-4</c:v>
                </c:pt>
                <c:pt idx="7018">
                  <c:v>3.3059640925708298E-4</c:v>
                </c:pt>
                <c:pt idx="7019">
                  <c:v>9.2633943730486298E-6</c:v>
                </c:pt>
                <c:pt idx="7020">
                  <c:v>-3.1438969509764198E-4</c:v>
                </c:pt>
                <c:pt idx="7021">
                  <c:v>-5.5930193509905397E-4</c:v>
                </c:pt>
                <c:pt idx="7022">
                  <c:v>-6.6413353579759902E-4</c:v>
                </c:pt>
                <c:pt idx="7023">
                  <c:v>-6.0262877247029001E-4</c:v>
                </c:pt>
                <c:pt idx="7024">
                  <c:v>-3.9019189464030099E-4</c:v>
                </c:pt>
                <c:pt idx="7025">
                  <c:v>-8.0029036222869297E-5</c:v>
                </c:pt>
                <c:pt idx="7026">
                  <c:v>2.5017759078067799E-4</c:v>
                </c:pt>
                <c:pt idx="7027">
                  <c:v>5.1772568818410597E-4</c:v>
                </c:pt>
                <c:pt idx="7028">
                  <c:v>6.5560617524482601E-4</c:v>
                </c:pt>
                <c:pt idx="7029">
                  <c:v>6.2928602863003905E-4</c:v>
                </c:pt>
                <c:pt idx="7030">
                  <c:v>4.45357292337752E-4</c:v>
                </c:pt>
                <c:pt idx="7031">
                  <c:v>1.4988605938341101E-4</c:v>
                </c:pt>
                <c:pt idx="7032">
                  <c:v>-1.8312506696911099E-4</c:v>
                </c:pt>
                <c:pt idx="7033">
                  <c:v>-4.70271384273779E-4</c:v>
                </c:pt>
                <c:pt idx="7034">
                  <c:v>-6.3963531603521096E-4</c:v>
                </c:pt>
                <c:pt idx="7035">
                  <c:v>-6.48798614886201E-4</c:v>
                </c:pt>
                <c:pt idx="7036">
                  <c:v>-4.9546627578453796E-4</c:v>
                </c:pt>
                <c:pt idx="7037">
                  <c:v>-2.1804133426300899E-4</c:v>
                </c:pt>
                <c:pt idx="7038">
                  <c:v>1.1399341205492699E-4</c:v>
                </c:pt>
                <c:pt idx="7039">
                  <c:v>4.17477801159918E-4</c:v>
                </c:pt>
                <c:pt idx="7040">
                  <c:v>6.1640228512015204E-4</c:v>
                </c:pt>
                <c:pt idx="7041">
                  <c:v>6.6094499288988002E-4</c:v>
                </c:pt>
                <c:pt idx="7042">
                  <c:v>5.3994992698527605E-4</c:v>
                </c:pt>
                <c:pt idx="7043">
                  <c:v>2.83721052261043E-4</c:v>
                </c:pt>
                <c:pt idx="7044">
                  <c:v>-4.3567520079594697E-5</c:v>
                </c:pt>
                <c:pt idx="7045">
                  <c:v>-3.5994433674302502E-4</c:v>
                </c:pt>
                <c:pt idx="7046">
                  <c:v>-5.8617086133661001E-4</c:v>
                </c:pt>
                <c:pt idx="7047">
                  <c:v>-6.65587257368416E-4</c:v>
                </c:pt>
                <c:pt idx="7048">
                  <c:v>-5.78303195788722E-4</c:v>
                </c:pt>
                <c:pt idx="7049">
                  <c:v>-3.4617951129116902E-4</c:v>
                </c:pt>
                <c:pt idx="7050">
                  <c:v>-2.73530206489674E-5</c:v>
                </c:pt>
                <c:pt idx="7051">
                  <c:v>2.9832420370058899E-4</c:v>
                </c:pt>
                <c:pt idx="7052">
                  <c:v>5.49284280564332E-4</c:v>
                </c:pt>
                <c:pt idx="7053">
                  <c:v>6.6267270184844601E-4</c:v>
                </c:pt>
                <c:pt idx="7054">
                  <c:v>6.1009063403162699E-4</c:v>
                </c:pt>
                <c:pt idx="7055">
                  <c:v>4.0470758219406398E-4</c:v>
                </c:pt>
                <c:pt idx="7056">
                  <c:v>9.7963005772428498E-5</c:v>
                </c:pt>
                <c:pt idx="7057">
                  <c:v>-2.3331701316327901E-4</c:v>
                </c:pt>
                <c:pt idx="7058">
                  <c:v>-5.0616133875857499E-4</c:v>
                </c:pt>
                <c:pt idx="7059">
                  <c:v>-6.5223441706480296E-4</c:v>
                </c:pt>
                <c:pt idx="7060">
                  <c:v>-6.3495133944857897E-4</c:v>
                </c:pt>
                <c:pt idx="7061">
                  <c:v>-4.5864075991531499E-4</c:v>
                </c:pt>
                <c:pt idx="7062">
                  <c:v>-1.67460756860547E-4</c:v>
                </c:pt>
                <c:pt idx="7063">
                  <c:v>1.6566083160105899E-4</c:v>
                </c:pt>
                <c:pt idx="7064">
                  <c:v>4.5729163710299099E-4</c:v>
                </c:pt>
                <c:pt idx="7065">
                  <c:v>6.34390915261116E-4</c:v>
                </c:pt>
                <c:pt idx="7066">
                  <c:v>6.5260305321657099E-4</c:v>
                </c:pt>
                <c:pt idx="7067">
                  <c:v>5.0736670803851105E-4</c:v>
                </c:pt>
                <c:pt idx="7068">
                  <c:v>2.3505722335765501E-4</c:v>
                </c:pt>
                <c:pt idx="7069">
                  <c:v>-9.6123801102274606E-5</c:v>
                </c:pt>
                <c:pt idx="7070">
                  <c:v>-4.0323002326736999E-4</c:v>
                </c:pt>
                <c:pt idx="7071">
                  <c:v>-6.0934478464769301E-4</c:v>
                </c:pt>
                <c:pt idx="7072">
                  <c:v>-6.6284536461239303E-4</c:v>
                </c:pt>
                <c:pt idx="7073">
                  <c:v>-5.5033221101580601E-4</c:v>
                </c:pt>
                <c:pt idx="7074">
                  <c:v>-2.9998494115713101E-4</c:v>
                </c:pt>
                <c:pt idx="7075">
                  <c:v>2.5495418185816198E-5</c:v>
                </c:pt>
                <c:pt idx="7076">
                  <c:v>3.4459029188203398E-4</c:v>
                </c:pt>
                <c:pt idx="7077">
                  <c:v>5.7738038929342102E-4</c:v>
                </c:pt>
                <c:pt idx="7078">
                  <c:v>6.6556198639837396E-4</c:v>
                </c:pt>
                <c:pt idx="7079">
                  <c:v>5.8704945516304503E-4</c:v>
                </c:pt>
                <c:pt idx="7080">
                  <c:v>3.6150674609170398E-4</c:v>
                </c:pt>
                <c:pt idx="7081">
                  <c:v>4.5422429836657702E-5</c:v>
                </c:pt>
                <c:pt idx="7082">
                  <c:v>-2.82038215751277E-4</c:v>
                </c:pt>
                <c:pt idx="7083">
                  <c:v>-5.3886064056623704E-4</c:v>
                </c:pt>
                <c:pt idx="7084">
                  <c:v>-6.6072207510265997E-4</c:v>
                </c:pt>
                <c:pt idx="7085">
                  <c:v>-6.1710156710744098E-4</c:v>
                </c:pt>
                <c:pt idx="7086">
                  <c:v>-4.18924143409969E-4</c:v>
                </c:pt>
                <c:pt idx="7087">
                  <c:v>-1.15824569178759E-4</c:v>
                </c:pt>
                <c:pt idx="7088">
                  <c:v>2.16283986926734E-4</c:v>
                </c:pt>
                <c:pt idx="7089">
                  <c:v>4.9422287677798095E-4</c:v>
                </c:pt>
                <c:pt idx="7090">
                  <c:v>6.4838058120404198E-4</c:v>
                </c:pt>
                <c:pt idx="7091">
                  <c:v>6.4014734680643999E-4</c:v>
                </c:pt>
                <c:pt idx="7092">
                  <c:v>4.7158523821533299E-4</c:v>
                </c:pt>
                <c:pt idx="7093">
                  <c:v>1.84911681210768E-4</c:v>
                </c:pt>
                <c:pt idx="7094">
                  <c:v>-1.4807415346182199E-4</c:v>
                </c:pt>
                <c:pt idx="7095">
                  <c:v>-4.4397389781454099E-4</c:v>
                </c:pt>
                <c:pt idx="7096">
                  <c:v>-6.2867762524550198E-4</c:v>
                </c:pt>
                <c:pt idx="7097">
                  <c:v>-6.5592514140088104E-4</c:v>
                </c:pt>
                <c:pt idx="7098">
                  <c:v>-5.1889213682824596E-4</c:v>
                </c:pt>
                <c:pt idx="7099">
                  <c:v>-2.5189937761385602E-4</c:v>
                </c:pt>
                <c:pt idx="7100">
                  <c:v>7.8183143394212594E-5</c:v>
                </c:pt>
                <c:pt idx="7101">
                  <c:v>3.88684211126191E-4</c:v>
                </c:pt>
                <c:pt idx="7102">
                  <c:v>6.0183690695982399E-4</c:v>
                </c:pt>
                <c:pt idx="7103">
                  <c:v>6.6425581592025095E-4</c:v>
                </c:pt>
                <c:pt idx="7104">
                  <c:v>5.60307735039535E-4</c:v>
                </c:pt>
                <c:pt idx="7105">
                  <c:v>3.1602710602132798E-4</c:v>
                </c:pt>
                <c:pt idx="7106">
                  <c:v>-7.4044721897539498E-6</c:v>
                </c:pt>
                <c:pt idx="7107">
                  <c:v>-3.2898155440690201E-4</c:v>
                </c:pt>
                <c:pt idx="7108">
                  <c:v>-5.6816316546944305E-4</c:v>
                </c:pt>
                <c:pt idx="7109">
                  <c:v>-6.65044787111771E-4</c:v>
                </c:pt>
                <c:pt idx="7110">
                  <c:v>-5.9536181618361796E-4</c:v>
                </c:pt>
                <c:pt idx="7111">
                  <c:v>-3.7656678503570701E-4</c:v>
                </c:pt>
                <c:pt idx="7112">
                  <c:v>-6.3458266524865398E-5</c:v>
                </c:pt>
                <c:pt idx="7113">
                  <c:v>2.6554376850363402E-4</c:v>
                </c:pt>
                <c:pt idx="7114">
                  <c:v>5.2803871939645299E-4</c:v>
                </c:pt>
                <c:pt idx="7115">
                  <c:v>6.5828309730203195E-4</c:v>
                </c:pt>
                <c:pt idx="7116">
                  <c:v>6.2365638979645704E-4</c:v>
                </c:pt>
                <c:pt idx="7117">
                  <c:v>4.3283107058299702E-4</c:v>
                </c:pt>
                <c:pt idx="7118">
                  <c:v>1.3360052465299999E-4</c:v>
                </c:pt>
                <c:pt idx="7119">
                  <c:v>-1.9909110147382401E-4</c:v>
                </c:pt>
                <c:pt idx="7120">
                  <c:v>-4.8191912616500198E-4</c:v>
                </c:pt>
                <c:pt idx="7121">
                  <c:v>-6.4404751609894095E-4</c:v>
                </c:pt>
                <c:pt idx="7122">
                  <c:v>-6.4487021024517497E-4</c:v>
                </c:pt>
                <c:pt idx="7123">
                  <c:v>-4.8418115975115499E-4</c:v>
                </c:pt>
                <c:pt idx="7124">
                  <c:v>-2.02225934155606E-4</c:v>
                </c:pt>
                <c:pt idx="7125">
                  <c:v>1.3037803116783099E-4</c:v>
                </c:pt>
                <c:pt idx="7126">
                  <c:v>4.3032800977869901E-4</c:v>
                </c:pt>
                <c:pt idx="7127">
                  <c:v>6.22499668779329E-4</c:v>
                </c:pt>
                <c:pt idx="7128">
                  <c:v>6.5876242402659001E-4</c:v>
                </c:pt>
                <c:pt idx="7129">
                  <c:v>5.3003404351100402E-4</c:v>
                </c:pt>
                <c:pt idx="7130">
                  <c:v>2.6855534870559599E-4</c:v>
                </c:pt>
                <c:pt idx="7131">
                  <c:v>-6.0184699179559801E-5</c:v>
                </c:pt>
                <c:pt idx="7132">
                  <c:v>-3.7385111579642802E-4</c:v>
                </c:pt>
                <c:pt idx="7133">
                  <c:v>-5.9388420125813205E-4</c:v>
                </c:pt>
                <c:pt idx="7134">
                  <c:v>-6.6517530432462404E-4</c:v>
                </c:pt>
                <c:pt idx="7135">
                  <c:v>-5.6986912597500601E-4</c:v>
                </c:pt>
                <c:pt idx="7136">
                  <c:v>-3.3183568981354499E-4</c:v>
                </c:pt>
                <c:pt idx="7137">
                  <c:v>-1.06919465791134E-5</c:v>
                </c:pt>
                <c:pt idx="7138">
                  <c:v>3.1312966100407801E-4</c:v>
                </c:pt>
                <c:pt idx="7139">
                  <c:v>5.5852600247340803E-4</c:v>
                </c:pt>
                <c:pt idx="7140">
                  <c:v>6.6403604177950001E-4</c:v>
                </c:pt>
                <c:pt idx="7141">
                  <c:v>6.0323413504138001E-4</c:v>
                </c:pt>
                <c:pt idx="7142">
                  <c:v>3.91348496989255E-4</c:v>
                </c:pt>
                <c:pt idx="7143">
                  <c:v>8.1447200116349999E-5</c:v>
                </c:pt>
                <c:pt idx="7144">
                  <c:v>-2.48853053287442E-4</c:v>
                </c:pt>
                <c:pt idx="7145">
                  <c:v>-5.1682651572312996E-4</c:v>
                </c:pt>
                <c:pt idx="7146">
                  <c:v>-6.5535757113702197E-4</c:v>
                </c:pt>
                <c:pt idx="7147">
                  <c:v>-6.29750257316434E-4</c:v>
                </c:pt>
                <c:pt idx="7148">
                  <c:v>-4.46418084863974E-4</c:v>
                </c:pt>
                <c:pt idx="7149">
                  <c:v>-1.51277733680588E-4</c:v>
                </c:pt>
                <c:pt idx="7150">
                  <c:v>1.8175106436202701E-4</c:v>
                </c:pt>
                <c:pt idx="7151">
                  <c:v>4.6925918083342698E-4</c:v>
                </c:pt>
                <c:pt idx="7152">
                  <c:v>6.3923842439248002E-4</c:v>
                </c:pt>
                <c:pt idx="7153">
                  <c:v>6.4911643901515001E-4</c:v>
                </c:pt>
                <c:pt idx="7154">
                  <c:v>4.9641921466043396E-4</c:v>
                </c:pt>
                <c:pt idx="7155">
                  <c:v>2.1939071843278101E-4</c:v>
                </c:pt>
                <c:pt idx="7156">
                  <c:v>-1.1258554422757E-4</c:v>
                </c:pt>
                <c:pt idx="7157">
                  <c:v>-4.1636405890611698E-4</c:v>
                </c:pt>
                <c:pt idx="7158">
                  <c:v>-6.1586161209652602E-4</c:v>
                </c:pt>
                <c:pt idx="7159">
                  <c:v>-6.6111280400928802E-4</c:v>
                </c:pt>
                <c:pt idx="7160">
                  <c:v>-5.40784192911837E-4</c:v>
                </c:pt>
                <c:pt idx="7161">
                  <c:v>-2.85012825918041E-4</c:v>
                </c:pt>
                <c:pt idx="7162">
                  <c:v>4.21417714181375E-5</c:v>
                </c:pt>
                <c:pt idx="7163">
                  <c:v>3.58741700674073E-4</c:v>
                </c:pt>
                <c:pt idx="7164">
                  <c:v>5.8549254552424498E-4</c:v>
                </c:pt>
                <c:pt idx="7165">
                  <c:v>6.6560315021581002E-4</c:v>
                </c:pt>
                <c:pt idx="7166">
                  <c:v>5.7900931683365297E-4</c:v>
                </c:pt>
                <c:pt idx="7167">
                  <c:v>3.47399008137479E-4</c:v>
                </c:pt>
                <c:pt idx="7168">
                  <c:v>2.8780462746286601E-5</c:v>
                </c:pt>
                <c:pt idx="7169">
                  <c:v>-2.9704632808074202E-4</c:v>
                </c:pt>
                <c:pt idx="7170">
                  <c:v>-5.4847602329831195E-4</c:v>
                </c:pt>
                <c:pt idx="7171">
                  <c:v>-6.6253649598259205E-4</c:v>
                </c:pt>
                <c:pt idx="7172">
                  <c:v>-6.1066059317000201E-4</c:v>
                </c:pt>
                <c:pt idx="7173">
                  <c:v>-4.0584095653469198E-4</c:v>
                </c:pt>
                <c:pt idx="7174">
                  <c:v>-9.9375934680755594E-5</c:v>
                </c:pt>
                <c:pt idx="7175">
                  <c:v>2.31978406497518E-4</c:v>
                </c:pt>
                <c:pt idx="7176">
                  <c:v>5.0523231667893296E-4</c:v>
                </c:pt>
                <c:pt idx="7177">
                  <c:v>6.5194765891435998E-4</c:v>
                </c:pt>
                <c:pt idx="7178">
                  <c:v>6.3537866558503297E-4</c:v>
                </c:pt>
                <c:pt idx="7179">
                  <c:v>4.5967514385685199E-4</c:v>
                </c:pt>
                <c:pt idx="7180">
                  <c:v>1.6884313073215699E-4</c:v>
                </c:pt>
                <c:pt idx="7181">
                  <c:v>-1.6427669191114601E-4</c:v>
                </c:pt>
                <c:pt idx="7182">
                  <c:v>-4.56252397966693E-4</c:v>
                </c:pt>
                <c:pt idx="7183">
                  <c:v>-6.3395686056709E-4</c:v>
                </c:pt>
                <c:pt idx="7184">
                  <c:v>-6.52882894655616E-4</c:v>
                </c:pt>
                <c:pt idx="7185">
                  <c:v>-5.0829035758620696E-4</c:v>
                </c:pt>
                <c:pt idx="7186">
                  <c:v>-2.3639334725487701E-4</c:v>
                </c:pt>
                <c:pt idx="7187">
                  <c:v>9.4709843374297703E-5</c:v>
                </c:pt>
                <c:pt idx="7188">
                  <c:v>4.0209236619316601E-4</c:v>
                </c:pt>
                <c:pt idx="7189">
                  <c:v>6.0876836149900899E-4</c:v>
                </c:pt>
                <c:pt idx="7190">
                  <c:v>6.6297454414268597E-4</c:v>
                </c:pt>
                <c:pt idx="7191">
                  <c:v>5.5113463941034401E-4</c:v>
                </c:pt>
                <c:pt idx="7192">
                  <c:v>3.0125964524659499E-4</c:v>
                </c:pt>
                <c:pt idx="7193">
                  <c:v>-2.4067695948321001E-5</c:v>
                </c:pt>
                <c:pt idx="7194">
                  <c:v>-3.43367133387834E-4</c:v>
                </c:pt>
                <c:pt idx="7195">
                  <c:v>-5.7666814217531396E-4</c:v>
                </c:pt>
                <c:pt idx="7196">
                  <c:v>-6.6553903736555004E-4</c:v>
                </c:pt>
                <c:pt idx="7197">
                  <c:v>-5.8772155194313901E-4</c:v>
                </c:pt>
                <c:pt idx="7198">
                  <c:v>-3.62705557876757E-4</c:v>
                </c:pt>
                <c:pt idx="7199">
                  <c:v>-4.6847706778214798E-5</c:v>
                </c:pt>
                <c:pt idx="7200">
                  <c:v>2.8074344310500502E-4</c:v>
                </c:pt>
                <c:pt idx="7201">
                  <c:v>5.38020656056696E-4</c:v>
                </c:pt>
                <c:pt idx="7202">
                  <c:v>6.6054725806114899E-4</c:v>
                </c:pt>
                <c:pt idx="7203">
                  <c:v>6.1763570154649403E-4</c:v>
                </c:pt>
                <c:pt idx="7204">
                  <c:v>4.20033452045795E-4</c:v>
                </c:pt>
                <c:pt idx="7205">
                  <c:v>1.17231218781863E-4</c:v>
                </c:pt>
                <c:pt idx="7206">
                  <c:v>-2.1493230047566801E-4</c:v>
                </c:pt>
                <c:pt idx="7207">
                  <c:v>-4.9326469173587701E-4</c:v>
                </c:pt>
                <c:pt idx="7208">
                  <c:v>-6.4805588095884399E-4</c:v>
                </c:pt>
                <c:pt idx="7209">
                  <c:v>-6.4053745454885195E-4</c:v>
                </c:pt>
                <c:pt idx="7210">
                  <c:v>-4.7259244904121402E-4</c:v>
                </c:pt>
                <c:pt idx="7211">
                  <c:v>-1.86283732920495E-4</c:v>
                </c:pt>
                <c:pt idx="7212">
                  <c:v>1.4668089973054199E-4</c:v>
                </c:pt>
                <c:pt idx="7213">
                  <c:v>4.4290839110182502E-4</c:v>
                </c:pt>
                <c:pt idx="7214">
                  <c:v>6.2820672831747401E-4</c:v>
                </c:pt>
                <c:pt idx="7215">
                  <c:v>6.5616679331439802E-4</c:v>
                </c:pt>
                <c:pt idx="7216">
                  <c:v>5.1978581436246802E-4</c:v>
                </c:pt>
                <c:pt idx="7217">
                  <c:v>2.53221253686364E-4</c:v>
                </c:pt>
                <c:pt idx="7218">
                  <c:v>-7.6764140846101301E-5</c:v>
                </c:pt>
                <c:pt idx="7219">
                  <c:v>-3.8752348009350398E-4</c:v>
                </c:pt>
                <c:pt idx="7220">
                  <c:v>-6.0122515973034998E-4</c:v>
                </c:pt>
                <c:pt idx="7221">
                  <c:v>-6.6434626838261703E-4</c:v>
                </c:pt>
                <c:pt idx="7222">
                  <c:v>-5.61077732813414E-4</c:v>
                </c:pt>
                <c:pt idx="7223">
                  <c:v>-3.1728379838753302E-4</c:v>
                </c:pt>
                <c:pt idx="7224">
                  <c:v>5.9758316302929E-6</c:v>
                </c:pt>
                <c:pt idx="7225">
                  <c:v>3.2773877754494401E-4</c:v>
                </c:pt>
                <c:pt idx="7226">
                  <c:v>5.6741751347969395E-4</c:v>
                </c:pt>
                <c:pt idx="7227">
                  <c:v>6.6498301316075304E-4</c:v>
                </c:pt>
                <c:pt idx="7228">
                  <c:v>5.9599939194057998E-4</c:v>
                </c:pt>
                <c:pt idx="7229">
                  <c:v>3.7774402569708601E-4</c:v>
                </c:pt>
                <c:pt idx="7230">
                  <c:v>6.4880324863948502E-5</c:v>
                </c:pt>
                <c:pt idx="7231">
                  <c:v>-2.6423305581967999E-4</c:v>
                </c:pt>
                <c:pt idx="7232">
                  <c:v>-5.2716762849039595E-4</c:v>
                </c:pt>
                <c:pt idx="7233">
                  <c:v>-6.5806979829514901E-4</c:v>
                </c:pt>
                <c:pt idx="7234">
                  <c:v>-6.2415430474823199E-4</c:v>
                </c:pt>
                <c:pt idx="7235">
                  <c:v>-4.3391549360491898E-4</c:v>
                </c:pt>
                <c:pt idx="7236">
                  <c:v>-1.34999855271957E-4</c:v>
                </c:pt>
                <c:pt idx="7237">
                  <c:v>1.97727334292168E-4</c:v>
                </c:pt>
                <c:pt idx="7238">
                  <c:v>4.8093248637149001E-4</c:v>
                </c:pt>
                <c:pt idx="7239">
                  <c:v>6.4368511375052697E-4</c:v>
                </c:pt>
                <c:pt idx="7240">
                  <c:v>6.4522281125820003E-4</c:v>
                </c:pt>
                <c:pt idx="7241">
                  <c:v>4.8516045301452801E-4</c:v>
                </c:pt>
                <c:pt idx="7242">
                  <c:v>2.03586649596423E-4</c:v>
                </c:pt>
                <c:pt idx="7243">
                  <c:v>-1.28976693172989E-4</c:v>
                </c:pt>
                <c:pt idx="7244">
                  <c:v>-4.2923702302390999E-4</c:v>
                </c:pt>
                <c:pt idx="7245">
                  <c:v>-6.21992277665321E-4</c:v>
                </c:pt>
                <c:pt idx="7246">
                  <c:v>-6.5896570780549202E-4</c:v>
                </c:pt>
                <c:pt idx="7247">
                  <c:v>-5.3089708849930902E-4</c:v>
                </c:pt>
                <c:pt idx="7248">
                  <c:v>-2.6986199993203998E-4</c:v>
                </c:pt>
                <c:pt idx="7249">
                  <c:v>5.8761700620515199E-5</c:v>
                </c:pt>
                <c:pt idx="7250">
                  <c:v>3.72668168721537E-4</c:v>
                </c:pt>
                <c:pt idx="7251">
                  <c:v>5.93237582100773E-4</c:v>
                </c:pt>
                <c:pt idx="7252">
                  <c:v>6.6522696286409097E-4</c:v>
                </c:pt>
                <c:pt idx="7253">
                  <c:v>5.7060612400962199E-4</c:v>
                </c:pt>
                <c:pt idx="7254">
                  <c:v>3.3307344161353798E-4</c:v>
                </c:pt>
                <c:pt idx="7255">
                  <c:v>1.2120449527720201E-5</c:v>
                </c:pt>
                <c:pt idx="7256">
                  <c:v>-3.1186818433212501E-4</c:v>
                </c:pt>
                <c:pt idx="7257">
                  <c:v>-5.5774749673623302E-4</c:v>
                </c:pt>
                <c:pt idx="7258">
                  <c:v>-6.6393548856847695E-4</c:v>
                </c:pt>
                <c:pt idx="7259">
                  <c:v>-6.0383671853199699E-4</c:v>
                </c:pt>
                <c:pt idx="7260">
                  <c:v>-3.9250329640813002E-4</c:v>
                </c:pt>
                <c:pt idx="7261">
                  <c:v>-8.2864988785170398E-5</c:v>
                </c:pt>
                <c:pt idx="7262">
                  <c:v>2.4752736933610498E-4</c:v>
                </c:pt>
                <c:pt idx="7263">
                  <c:v>5.1592496225883399E-4</c:v>
                </c:pt>
                <c:pt idx="7264">
                  <c:v>6.5510594781773295E-4</c:v>
                </c:pt>
                <c:pt idx="7265">
                  <c:v>6.3021158476342495E-4</c:v>
                </c:pt>
                <c:pt idx="7266">
                  <c:v>4.47476820756277E-4</c:v>
                </c:pt>
                <c:pt idx="7267">
                  <c:v>1.5266871104605801E-4</c:v>
                </c:pt>
                <c:pt idx="7268">
                  <c:v>-1.8037622443357101E-4</c:v>
                </c:pt>
                <c:pt idx="7269">
                  <c:v>-4.68244815530954E-4</c:v>
                </c:pt>
                <c:pt idx="7270">
                  <c:v>-6.3883858779866095E-4</c:v>
                </c:pt>
                <c:pt idx="7271">
                  <c:v>-6.4943127268531195E-4</c:v>
                </c:pt>
                <c:pt idx="7272">
                  <c:v>-4.9736986654879897E-4</c:v>
                </c:pt>
                <c:pt idx="7273">
                  <c:v>-2.20739091876491E-4</c:v>
                </c:pt>
                <c:pt idx="7274">
                  <c:v>1.11177157722193E-4</c:v>
                </c:pt>
                <c:pt idx="7275">
                  <c:v>4.1524839847633998E-4</c:v>
                </c:pt>
                <c:pt idx="7276">
                  <c:v>6.1531810181804196E-4</c:v>
                </c:pt>
                <c:pt idx="7277">
                  <c:v>6.6127756940303605E-4</c:v>
                </c:pt>
                <c:pt idx="7278">
                  <c:v>5.4161596746282303E-4</c:v>
                </c:pt>
                <c:pt idx="7279">
                  <c:v>2.8630328653001501E-4</c:v>
                </c:pt>
                <c:pt idx="7280">
                  <c:v>-4.0715828610879901E-5</c:v>
                </c:pt>
                <c:pt idx="7281">
                  <c:v>-3.5753741189351702E-4</c:v>
                </c:pt>
                <c:pt idx="7282">
                  <c:v>-5.8481153236634596E-4</c:v>
                </c:pt>
                <c:pt idx="7283">
                  <c:v>-6.6561597665066295E-4</c:v>
                </c:pt>
                <c:pt idx="7284">
                  <c:v>-5.79712770401079E-4</c:v>
                </c:pt>
                <c:pt idx="7285">
                  <c:v>-3.48616904527607E-4</c:v>
                </c:pt>
                <c:pt idx="7286">
                  <c:v>-3.0207772252929201E-5</c:v>
                </c:pt>
                <c:pt idx="7287">
                  <c:v>2.9576708397790899E-4</c:v>
                </c:pt>
                <c:pt idx="7288">
                  <c:v>5.4766523922069698E-4</c:v>
                </c:pt>
                <c:pt idx="7289">
                  <c:v>6.6239723783217399E-4</c:v>
                </c:pt>
                <c:pt idx="7290">
                  <c:v>6.1122773901444696E-4</c:v>
                </c:pt>
                <c:pt idx="7291">
                  <c:v>4.0697246117894201E-4</c:v>
                </c:pt>
                <c:pt idx="7292">
                  <c:v>1.00788405767312E-4</c:v>
                </c:pt>
                <c:pt idx="7293">
                  <c:v>-2.30638731114617E-4</c:v>
                </c:pt>
                <c:pt idx="7294">
                  <c:v>-5.04300967010077E-4</c:v>
                </c:pt>
                <c:pt idx="7295">
                  <c:v>-6.51657897261789E-4</c:v>
                </c:pt>
                <c:pt idx="7296">
                  <c:v>-6.3580306455218304E-4</c:v>
                </c:pt>
                <c:pt idx="7297">
                  <c:v>-4.6070741008962202E-4</c:v>
                </c:pt>
                <c:pt idx="7298">
                  <c:v>-1.7022472674883401E-4</c:v>
                </c:pt>
                <c:pt idx="7299">
                  <c:v>1.6289179540373799E-4</c:v>
                </c:pt>
                <c:pt idx="7300">
                  <c:v>4.5521105689010901E-4</c:v>
                </c:pt>
                <c:pt idx="7301">
                  <c:v>6.3351988525397096E-4</c:v>
                </c:pt>
                <c:pt idx="7302">
                  <c:v>6.5315972828393104E-4</c:v>
                </c:pt>
                <c:pt idx="7303">
                  <c:v>5.0921166545639298E-4</c:v>
                </c:pt>
                <c:pt idx="7304">
                  <c:v>2.3772838209546701E-4</c:v>
                </c:pt>
                <c:pt idx="7305">
                  <c:v>-9.3295449321084293E-5</c:v>
                </c:pt>
                <c:pt idx="7306">
                  <c:v>-4.0095285669222101E-4</c:v>
                </c:pt>
                <c:pt idx="7307">
                  <c:v>-6.0818913377384701E-4</c:v>
                </c:pt>
                <c:pt idx="7308">
                  <c:v>-6.6310066937034205E-4</c:v>
                </c:pt>
                <c:pt idx="7309">
                  <c:v>-5.5193452874512702E-4</c:v>
                </c:pt>
                <c:pt idx="7310">
                  <c:v>-3.0253296144245603E-4</c:v>
                </c:pt>
                <c:pt idx="7311">
                  <c:v>2.2639862831715701E-5</c:v>
                </c:pt>
                <c:pt idx="7312">
                  <c:v>3.4214239301217199E-4</c:v>
                </c:pt>
                <c:pt idx="7313">
                  <c:v>5.7595323836541696E-4</c:v>
                </c:pt>
                <c:pt idx="7314">
                  <c:v>6.6551302221554902E-4</c:v>
                </c:pt>
                <c:pt idx="7315">
                  <c:v>5.88390941108737E-4</c:v>
                </c:pt>
                <c:pt idx="7316">
                  <c:v>3.6390269868884201E-4</c:v>
                </c:pt>
                <c:pt idx="7317">
                  <c:v>4.8272767893876803E-5</c:v>
                </c:pt>
                <c:pt idx="7318">
                  <c:v>-2.7944737708262098E-4</c:v>
                </c:pt>
                <c:pt idx="7319">
                  <c:v>-5.3717819290310497E-4</c:v>
                </c:pt>
                <c:pt idx="7320">
                  <c:v>-6.6036939789943102E-4</c:v>
                </c:pt>
                <c:pt idx="7321">
                  <c:v>-6.1816699055751401E-4</c:v>
                </c:pt>
                <c:pt idx="7322">
                  <c:v>-4.2114082560086602E-4</c:v>
                </c:pt>
                <c:pt idx="7323">
                  <c:v>-1.18637328304472E-4</c:v>
                </c:pt>
                <c:pt idx="7324">
                  <c:v>2.1357962383832999E-4</c:v>
                </c:pt>
                <c:pt idx="7325">
                  <c:v>4.9230423423902905E-4</c:v>
                </c:pt>
                <c:pt idx="7326">
                  <c:v>6.4772819514081505E-4</c:v>
                </c:pt>
                <c:pt idx="7327">
                  <c:v>6.4092461135558396E-4</c:v>
                </c:pt>
                <c:pt idx="7328">
                  <c:v>4.7359748264871399E-4</c:v>
                </c:pt>
                <c:pt idx="7329">
                  <c:v>1.8765492642698999E-4</c:v>
                </c:pt>
                <c:pt idx="7330">
                  <c:v>-1.45286970245022E-4</c:v>
                </c:pt>
                <c:pt idx="7331">
                  <c:v>-4.4184084392423902E-4</c:v>
                </c:pt>
                <c:pt idx="7332">
                  <c:v>-6.2773293726102897E-4</c:v>
                </c:pt>
                <c:pt idx="7333">
                  <c:v>-6.5640542228836897E-4</c:v>
                </c:pt>
                <c:pt idx="7334">
                  <c:v>-5.2067709725997502E-4</c:v>
                </c:pt>
                <c:pt idx="7335">
                  <c:v>-2.5454196317661101E-4</c:v>
                </c:pt>
                <c:pt idx="7336">
                  <c:v>7.5344784648035499E-5</c:v>
                </c:pt>
                <c:pt idx="7337">
                  <c:v>3.8636096375247098E-4</c:v>
                </c:pt>
                <c:pt idx="7338">
                  <c:v>6.0061064267568904E-4</c:v>
                </c:pt>
                <c:pt idx="7339">
                  <c:v>6.6443366022285498E-4</c:v>
                </c:pt>
                <c:pt idx="7340">
                  <c:v>5.6184514572002399E-4</c:v>
                </c:pt>
                <c:pt idx="7341">
                  <c:v>3.1853902903737099E-4</c:v>
                </c:pt>
                <c:pt idx="7342">
                  <c:v>-4.5471635403654004E-6</c:v>
                </c:pt>
                <c:pt idx="7343">
                  <c:v>-3.2649449080086201E-4</c:v>
                </c:pt>
                <c:pt idx="7344">
                  <c:v>-5.6666924741550801E-4</c:v>
                </c:pt>
                <c:pt idx="7345">
                  <c:v>-6.6491817565414305E-4</c:v>
                </c:pt>
                <c:pt idx="7346">
                  <c:v>-5.9663422194730002E-4</c:v>
                </c:pt>
                <c:pt idx="7347">
                  <c:v>-3.7891952610375298E-4</c:v>
                </c:pt>
                <c:pt idx="7348">
                  <c:v>-6.6302084301438094E-5</c:v>
                </c:pt>
                <c:pt idx="7349">
                  <c:v>2.6292112582244198E-4</c:v>
                </c:pt>
                <c:pt idx="7350">
                  <c:v>5.2629410893984202E-4</c:v>
                </c:pt>
                <c:pt idx="7351">
                  <c:v>6.5785346758163597E-4</c:v>
                </c:pt>
                <c:pt idx="7352">
                  <c:v>6.2464934424097797E-4</c:v>
                </c:pt>
                <c:pt idx="7353">
                  <c:v>4.3499791759196401E-4</c:v>
                </c:pt>
                <c:pt idx="7354">
                  <c:v>1.3639856395087399E-4</c:v>
                </c:pt>
                <c:pt idx="7355">
                  <c:v>-1.96362656186972E-4</c:v>
                </c:pt>
                <c:pt idx="7356">
                  <c:v>-4.79943630937309E-4</c:v>
                </c:pt>
                <c:pt idx="7357">
                  <c:v>-6.4331974596526596E-4</c:v>
                </c:pt>
                <c:pt idx="7358">
                  <c:v>-6.4557243975025495E-4</c:v>
                </c:pt>
                <c:pt idx="7359">
                  <c:v>-4.86137511159127E-4</c:v>
                </c:pt>
                <c:pt idx="7360">
                  <c:v>-2.04946427120021E-4</c:v>
                </c:pt>
                <c:pt idx="7361">
                  <c:v>1.2757476098662499E-4</c:v>
                </c:pt>
                <c:pt idx="7362">
                  <c:v>4.2814405878781E-4</c:v>
                </c:pt>
                <c:pt idx="7363">
                  <c:v>6.2148202105267298E-4</c:v>
                </c:pt>
                <c:pt idx="7364">
                  <c:v>6.5916595575033702E-4</c:v>
                </c:pt>
                <c:pt idx="7365">
                  <c:v>5.3175768766161298E-4</c:v>
                </c:pt>
                <c:pt idx="7366">
                  <c:v>2.7116740791283399E-4</c:v>
                </c:pt>
                <c:pt idx="7367">
                  <c:v>-5.7338431348184797E-5</c:v>
                </c:pt>
                <c:pt idx="7368">
                  <c:v>-3.7148350477624699E-4</c:v>
                </c:pt>
                <c:pt idx="7369">
                  <c:v>-5.9258822991674202E-4</c:v>
                </c:pt>
                <c:pt idx="7370">
                  <c:v>-6.6527555672409803E-4</c:v>
                </c:pt>
                <c:pt idx="7371">
                  <c:v>-5.7134049327997496E-4</c:v>
                </c:pt>
                <c:pt idx="7372">
                  <c:v>-3.3430965895477998E-4</c:v>
                </c:pt>
                <c:pt idx="7373">
                  <c:v>-1.35488966378016E-5</c:v>
                </c:pt>
                <c:pt idx="7374">
                  <c:v>3.1060527089336599E-4</c:v>
                </c:pt>
                <c:pt idx="7375">
                  <c:v>5.5696642147408002E-4</c:v>
                </c:pt>
                <c:pt idx="7376">
                  <c:v>6.6383187662777605E-4</c:v>
                </c:pt>
                <c:pt idx="7377">
                  <c:v>6.0443652016605798E-4</c:v>
                </c:pt>
                <c:pt idx="7378">
                  <c:v>3.9365628757680198E-4</c:v>
                </c:pt>
                <c:pt idx="7379">
                  <c:v>8.4282395697623204E-5</c:v>
                </c:pt>
                <c:pt idx="7380">
                  <c:v>-2.4620054503404998E-4</c:v>
                </c:pt>
                <c:pt idx="7381">
                  <c:v>-5.1502103194464696E-4</c:v>
                </c:pt>
                <c:pt idx="7382">
                  <c:v>-6.54851306446179E-4</c:v>
                </c:pt>
                <c:pt idx="7383">
                  <c:v>-6.30670008845689E-4</c:v>
                </c:pt>
                <c:pt idx="7384">
                  <c:v>-4.4853349513710101E-4</c:v>
                </c:pt>
                <c:pt idx="7385">
                  <c:v>-1.54058985071631E-4</c:v>
                </c:pt>
                <c:pt idx="7386">
                  <c:v>1.79000553517587E-4</c:v>
                </c:pt>
                <c:pt idx="7387">
                  <c:v>4.6722829303951001E-4</c:v>
                </c:pt>
                <c:pt idx="7388">
                  <c:v>6.3843580809578595E-4</c:v>
                </c:pt>
                <c:pt idx="7389">
                  <c:v>6.4974311444625601E-4</c:v>
                </c:pt>
                <c:pt idx="7390">
                  <c:v>4.9831822707000796E-4</c:v>
                </c:pt>
                <c:pt idx="7391">
                  <c:v>2.2208644838222599E-4</c:v>
                </c:pt>
                <c:pt idx="7392">
                  <c:v>-1.09768259027186E-4</c:v>
                </c:pt>
                <c:pt idx="7393">
                  <c:v>-4.1413082501039899E-4</c:v>
                </c:pt>
                <c:pt idx="7394">
                  <c:v>-6.1477175678863302E-4</c:v>
                </c:pt>
                <c:pt idx="7395">
                  <c:v>-6.6143928831205402E-4</c:v>
                </c:pt>
                <c:pt idx="7396">
                  <c:v>-5.4244524680627302E-4</c:v>
                </c:pt>
                <c:pt idx="7397">
                  <c:v>-2.8759242815185401E-4</c:v>
                </c:pt>
                <c:pt idx="7398">
                  <c:v>3.9289698227094702E-5</c:v>
                </c:pt>
                <c:pt idx="7399">
                  <c:v>3.56331475949476E-4</c:v>
                </c:pt>
                <c:pt idx="7400">
                  <c:v>5.8412782500031799E-4</c:v>
                </c:pt>
                <c:pt idx="7401">
                  <c:v>6.6562573661388099E-4</c:v>
                </c:pt>
                <c:pt idx="7402">
                  <c:v>5.8041355325020997E-4</c:v>
                </c:pt>
                <c:pt idx="7403">
                  <c:v>3.4983319485074402E-4</c:v>
                </c:pt>
                <c:pt idx="7404">
                  <c:v>3.1634942593325701E-5</c:v>
                </c:pt>
                <c:pt idx="7405">
                  <c:v>-2.9448647728552702E-4</c:v>
                </c:pt>
                <c:pt idx="7406">
                  <c:v>-5.4685193206674497E-4</c:v>
                </c:pt>
                <c:pt idx="7407">
                  <c:v>-6.6225492803875005E-4</c:v>
                </c:pt>
                <c:pt idx="7408">
                  <c:v>-6.1179206895214E-4</c:v>
                </c:pt>
                <c:pt idx="7409">
                  <c:v>-4.0810209091400698E-4</c:v>
                </c:pt>
                <c:pt idx="7410">
                  <c:v>-1.0220041252488899E-4</c:v>
                </c:pt>
                <c:pt idx="7411">
                  <c:v>2.29297993186417E-4</c:v>
                </c:pt>
                <c:pt idx="7412">
                  <c:v>5.0336729404270599E-4</c:v>
                </c:pt>
                <c:pt idx="7413">
                  <c:v>6.5136513344201297E-4</c:v>
                </c:pt>
                <c:pt idx="7414">
                  <c:v>6.3622453439483905E-4</c:v>
                </c:pt>
                <c:pt idx="7415">
                  <c:v>4.61737553858006E-4</c:v>
                </c:pt>
                <c:pt idx="7416">
                  <c:v>1.7160553854560801E-4</c:v>
                </c:pt>
                <c:pt idx="7417">
                  <c:v>-1.6150614845901099E-4</c:v>
                </c:pt>
                <c:pt idx="7418">
                  <c:v>-4.5416761867066499E-4</c:v>
                </c:pt>
                <c:pt idx="7419">
                  <c:v>-6.3307999133489204E-4</c:v>
                </c:pt>
                <c:pt idx="7420">
                  <c:v>-6.5343355282615305E-4</c:v>
                </c:pt>
                <c:pt idx="7421">
                  <c:v>-5.1013062740463304E-4</c:v>
                </c:pt>
                <c:pt idx="7422">
                  <c:v>-2.39062321728961E-4</c:v>
                </c:pt>
                <c:pt idx="7423">
                  <c:v>9.1880625458704097E-5</c:v>
                </c:pt>
                <c:pt idx="7424">
                  <c:v>3.9981150001421799E-4</c:v>
                </c:pt>
                <c:pt idx="7425">
                  <c:v>6.0760710414069002E-4</c:v>
                </c:pt>
                <c:pt idx="7426">
                  <c:v>6.63223739714305E-4</c:v>
                </c:pt>
                <c:pt idx="7427">
                  <c:v>5.5273187533509097E-4</c:v>
                </c:pt>
                <c:pt idx="7428">
                  <c:v>3.0380488387858699E-4</c:v>
                </c:pt>
                <c:pt idx="7429">
                  <c:v>-2.1211925413982299E-5</c:v>
                </c:pt>
                <c:pt idx="7430">
                  <c:v>-3.4091607639738801E-4</c:v>
                </c:pt>
                <c:pt idx="7431">
                  <c:v>-5.7523568115727002E-4</c:v>
                </c:pt>
                <c:pt idx="7432">
                  <c:v>-6.6548394106822099E-4</c:v>
                </c:pt>
                <c:pt idx="7433">
                  <c:v>-5.8905761957598398E-4</c:v>
                </c:pt>
                <c:pt idx="7434">
                  <c:v>-3.65098163012768E-4</c:v>
                </c:pt>
                <c:pt idx="7435">
                  <c:v>-4.9697606618432402E-5</c:v>
                </c:pt>
                <c:pt idx="7436">
                  <c:v>2.7815002365505801E-4</c:v>
                </c:pt>
                <c:pt idx="7437">
                  <c:v>5.3633325498666595E-4</c:v>
                </c:pt>
                <c:pt idx="7438">
                  <c:v>6.6018849543689998E-4</c:v>
                </c:pt>
                <c:pt idx="7439">
                  <c:v>6.1869543169287096E-4</c:v>
                </c:pt>
                <c:pt idx="7440">
                  <c:v>4.2224625897355E-4</c:v>
                </c:pt>
                <c:pt idx="7441">
                  <c:v>1.20042891268683E-4</c:v>
                </c:pt>
                <c:pt idx="7442">
                  <c:v>-2.1222596324645899E-4</c:v>
                </c:pt>
                <c:pt idx="7443">
                  <c:v>-4.9134150871223104E-4</c:v>
                </c:pt>
                <c:pt idx="7444">
                  <c:v>-6.4739752525959403E-4</c:v>
                </c:pt>
                <c:pt idx="7445">
                  <c:v>-6.4130881544301698E-4</c:v>
                </c:pt>
                <c:pt idx="7446">
                  <c:v>-4.7460033440767602E-4</c:v>
                </c:pt>
                <c:pt idx="7447">
                  <c:v>-1.89025255413207E-4</c:v>
                </c:pt>
                <c:pt idx="7448">
                  <c:v>1.4389237142705099E-4</c:v>
                </c:pt>
                <c:pt idx="7449">
                  <c:v>4.4077126119993799E-4</c:v>
                </c:pt>
                <c:pt idx="7450">
                  <c:v>6.2725625425890904E-4</c:v>
                </c:pt>
                <c:pt idx="7451">
                  <c:v>6.5664102722343696E-4</c:v>
                </c:pt>
                <c:pt idx="7452">
                  <c:v>5.2156598141465699E-4</c:v>
                </c:pt>
                <c:pt idx="7453">
                  <c:v>2.55861500000129E-4</c:v>
                </c:pt>
                <c:pt idx="7454">
                  <c:v>-7.3925081338942805E-5</c:v>
                </c:pt>
                <c:pt idx="7455">
                  <c:v>-3.8519666745876602E-4</c:v>
                </c:pt>
                <c:pt idx="7456">
                  <c:v>-5.9999335862690004E-4</c:v>
                </c:pt>
                <c:pt idx="7457">
                  <c:v>-6.6451799103835402E-4</c:v>
                </c:pt>
                <c:pt idx="7458">
                  <c:v>-5.6260997022391796E-4</c:v>
                </c:pt>
                <c:pt idx="7459">
                  <c:v>-3.19792792188033E-4</c:v>
                </c:pt>
                <c:pt idx="7460">
                  <c:v>3.1184745017996999E-6</c:v>
                </c:pt>
                <c:pt idx="7461">
                  <c:v>3.2524869990704599E-4</c:v>
                </c:pt>
                <c:pt idx="7462">
                  <c:v>5.6591837072412295E-4</c:v>
                </c:pt>
                <c:pt idx="7463">
                  <c:v>6.6485027489064695E-4</c:v>
                </c:pt>
                <c:pt idx="7464">
                  <c:v>5.9726630327913699E-4</c:v>
                </c:pt>
                <c:pt idx="7465">
                  <c:v>3.8009328084021601E-4</c:v>
                </c:pt>
                <c:pt idx="7466">
                  <c:v>6.7723538287334006E-5</c:v>
                </c:pt>
                <c:pt idx="7467">
                  <c:v>-2.6160798455594102E-4</c:v>
                </c:pt>
                <c:pt idx="7468">
                  <c:v>-5.2541816476906703E-4</c:v>
                </c:pt>
                <c:pt idx="7469">
                  <c:v>-6.5763410615812205E-4</c:v>
                </c:pt>
                <c:pt idx="7470">
                  <c:v>-6.2514150599406399E-4</c:v>
                </c:pt>
                <c:pt idx="7471">
                  <c:v>-4.3607833755743801E-4</c:v>
                </c:pt>
                <c:pt idx="7472">
                  <c:v>-1.3779664424594501E-4</c:v>
                </c:pt>
                <c:pt idx="7473">
                  <c:v>1.9499707344526401E-4</c:v>
                </c:pt>
                <c:pt idx="7474">
                  <c:v>4.7895256441808702E-4</c:v>
                </c:pt>
                <c:pt idx="7475">
                  <c:v>6.4295141442639902E-4</c:v>
                </c:pt>
                <c:pt idx="7476">
                  <c:v>6.4591909411061395E-4</c:v>
                </c:pt>
                <c:pt idx="7477">
                  <c:v>4.8711232968367299E-4</c:v>
                </c:pt>
                <c:pt idx="7478">
                  <c:v>2.0630526046194701E-4</c:v>
                </c:pt>
                <c:pt idx="7479">
                  <c:v>-1.2617224106739399E-4</c:v>
                </c:pt>
                <c:pt idx="7480">
                  <c:v>-4.27049122105648E-4</c:v>
                </c:pt>
                <c:pt idx="7481">
                  <c:v>-6.2096890129212205E-4</c:v>
                </c:pt>
                <c:pt idx="7482">
                  <c:v>-6.5936316693858995E-4</c:v>
                </c:pt>
                <c:pt idx="7483">
                  <c:v>-5.3261583703316203E-4</c:v>
                </c:pt>
                <c:pt idx="7484">
                  <c:v>-2.7247156663400397E-4</c:v>
                </c:pt>
                <c:pt idx="7485">
                  <c:v>5.5914897919525402E-5</c:v>
                </c:pt>
                <c:pt idx="7486">
                  <c:v>3.7029712941826501E-4</c:v>
                </c:pt>
                <c:pt idx="7487">
                  <c:v>5.9193614769758305E-4</c:v>
                </c:pt>
                <c:pt idx="7488">
                  <c:v>6.6532108568077603E-4</c:v>
                </c:pt>
                <c:pt idx="7489">
                  <c:v>5.7207223040284705E-4</c:v>
                </c:pt>
                <c:pt idx="7490">
                  <c:v>3.3554433614205599E-4</c:v>
                </c:pt>
                <c:pt idx="7491">
                  <c:v>1.49772813285471E-5</c:v>
                </c:pt>
                <c:pt idx="7492">
                  <c:v>-3.0934092650600399E-4</c:v>
                </c:pt>
                <c:pt idx="7493">
                  <c:v>-5.5618278028533895E-4</c:v>
                </c:pt>
                <c:pt idx="7494">
                  <c:v>-6.6372520643473399E-4</c:v>
                </c:pt>
                <c:pt idx="7495">
                  <c:v>-6.05033537180294E-4</c:v>
                </c:pt>
                <c:pt idx="7496">
                  <c:v>-3.9480746518347898E-4</c:v>
                </c:pt>
                <c:pt idx="7497">
                  <c:v>-8.5699414323759404E-5</c:v>
                </c:pt>
                <c:pt idx="7498">
                  <c:v>2.4487258649391499E-4</c:v>
                </c:pt>
                <c:pt idx="7499">
                  <c:v>5.1411472894494702E-4</c:v>
                </c:pt>
                <c:pt idx="7500">
                  <c:v>6.5459364819548402E-4</c:v>
                </c:pt>
                <c:pt idx="7501">
                  <c:v>6.3112552745128205E-4</c:v>
                </c:pt>
                <c:pt idx="7502">
                  <c:v>4.4958810313837897E-4</c:v>
                </c:pt>
                <c:pt idx="7503">
                  <c:v>1.5544854935236E-4</c:v>
                </c:pt>
                <c:pt idx="7504">
                  <c:v>-1.77624057951746E-4</c:v>
                </c:pt>
                <c:pt idx="7505">
                  <c:v>-4.6620961804218002E-4</c:v>
                </c:pt>
                <c:pt idx="7506">
                  <c:v>-6.3803008713945E-4</c:v>
                </c:pt>
                <c:pt idx="7507">
                  <c:v>-6.5005196286133798E-4</c:v>
                </c:pt>
                <c:pt idx="7508">
                  <c:v>-4.9926429185499397E-4</c:v>
                </c:pt>
                <c:pt idx="7509">
                  <c:v>-2.2343278174275701E-4</c:v>
                </c:pt>
                <c:pt idx="7510">
                  <c:v>1.08358854633301E-4</c:v>
                </c:pt>
                <c:pt idx="7511">
                  <c:v>4.1301134365691799E-4</c:v>
                </c:pt>
                <c:pt idx="7512">
                  <c:v>6.1422257952529504E-4</c:v>
                </c:pt>
                <c:pt idx="7513">
                  <c:v>6.6159795999130898E-4</c:v>
                </c:pt>
                <c:pt idx="7514">
                  <c:v>5.4327202712172503E-4</c:v>
                </c:pt>
                <c:pt idx="7515">
                  <c:v>2.8888024484452501E-4</c:v>
                </c:pt>
                <c:pt idx="7516">
                  <c:v>-3.7863386836919702E-5</c:v>
                </c:pt>
                <c:pt idx="7517">
                  <c:v>-3.55123898397659E-4</c:v>
                </c:pt>
                <c:pt idx="7518">
                  <c:v>-5.8344142657597905E-4</c:v>
                </c:pt>
                <c:pt idx="7519">
                  <c:v>-6.6563243006050195E-4</c:v>
                </c:pt>
                <c:pt idx="7520">
                  <c:v>-5.8111166215256199E-4</c:v>
                </c:pt>
                <c:pt idx="7521">
                  <c:v>-3.5104787350348E-4</c:v>
                </c:pt>
                <c:pt idx="7522">
                  <c:v>-3.3061967192548003E-5</c:v>
                </c:pt>
                <c:pt idx="7523">
                  <c:v>2.9320451390331197E-4</c:v>
                </c:pt>
                <c:pt idx="7524">
                  <c:v>5.4603610558333598E-4</c:v>
                </c:pt>
                <c:pt idx="7525">
                  <c:v>6.6210956725793499E-4</c:v>
                </c:pt>
                <c:pt idx="7526">
                  <c:v>6.1235358038323002E-4</c:v>
                </c:pt>
                <c:pt idx="7527">
                  <c:v>4.0922984053572001E-4</c:v>
                </c:pt>
                <c:pt idx="7528">
                  <c:v>1.0361194844841699E-4</c:v>
                </c:pt>
                <c:pt idx="7529">
                  <c:v>-2.2795619888965499E-4</c:v>
                </c:pt>
                <c:pt idx="7530">
                  <c:v>-5.0243130207822302E-4</c:v>
                </c:pt>
                <c:pt idx="7531">
                  <c:v>-6.5106936880378395E-4</c:v>
                </c:pt>
                <c:pt idx="7532">
                  <c:v>-6.3664307317129996E-4</c:v>
                </c:pt>
                <c:pt idx="7533">
                  <c:v>-4.6276557041616701E-4</c:v>
                </c:pt>
                <c:pt idx="7534">
                  <c:v>-1.72985559761125E-4</c:v>
                </c:pt>
                <c:pt idx="7535">
                  <c:v>1.6011975746059399E-4</c:v>
                </c:pt>
                <c:pt idx="7536">
                  <c:v>4.5312208811544802E-4</c:v>
                </c:pt>
                <c:pt idx="7537">
                  <c:v>6.3263718083642799E-4</c:v>
                </c:pt>
                <c:pt idx="7538">
                  <c:v>6.5370436702078005E-4</c:v>
                </c:pt>
                <c:pt idx="7539">
                  <c:v>5.1104723919729699E-4</c:v>
                </c:pt>
                <c:pt idx="7540">
                  <c:v>2.4039516000994401E-4</c:v>
                </c:pt>
                <c:pt idx="7541">
                  <c:v>-9.0465378305204297E-5</c:v>
                </c:pt>
                <c:pt idx="7542">
                  <c:v>-3.9866830141734998E-4</c:v>
                </c:pt>
                <c:pt idx="7543">
                  <c:v>-6.0702227528093003E-4</c:v>
                </c:pt>
                <c:pt idx="7544">
                  <c:v>-6.6334375460759402E-4</c:v>
                </c:pt>
                <c:pt idx="7545">
                  <c:v>-5.5352667550688701E-4</c:v>
                </c:pt>
                <c:pt idx="7546">
                  <c:v>-3.0507540669528002E-4</c:v>
                </c:pt>
                <c:pt idx="7547">
                  <c:v>1.9783890273583298E-5</c:v>
                </c:pt>
                <c:pt idx="7548">
                  <c:v>3.3968818919308301E-4</c:v>
                </c:pt>
                <c:pt idx="7549">
                  <c:v>5.7451547385663703E-4</c:v>
                </c:pt>
                <c:pt idx="7550">
                  <c:v>6.6545179405754504E-4</c:v>
                </c:pt>
                <c:pt idx="7551">
                  <c:v>5.8972158427351398E-4</c:v>
                </c:pt>
                <c:pt idx="7552">
                  <c:v>3.6629194534107E-4</c:v>
                </c:pt>
                <c:pt idx="7553">
                  <c:v>5.1122216387695403E-5</c:v>
                </c:pt>
                <c:pt idx="7554">
                  <c:v>-2.76851388799183E-4</c:v>
                </c:pt>
                <c:pt idx="7555">
                  <c:v>-5.3548584619997905E-4</c:v>
                </c:pt>
                <c:pt idx="7556">
                  <c:v>-6.6000455150696895E-4</c:v>
                </c:pt>
                <c:pt idx="7557">
                  <c:v>-6.1922102251805295E-4</c:v>
                </c:pt>
                <c:pt idx="7558">
                  <c:v>-4.2334974707114898E-4</c:v>
                </c:pt>
                <c:pt idx="7559">
                  <c:v>-1.21447901199111E-4</c:v>
                </c:pt>
                <c:pt idx="7560">
                  <c:v>2.10871324936324E-4</c:v>
                </c:pt>
                <c:pt idx="7561">
                  <c:v>4.9037651959072997E-4</c:v>
                </c:pt>
                <c:pt idx="7562">
                  <c:v>6.4706387283856403E-4</c:v>
                </c:pt>
                <c:pt idx="7563">
                  <c:v>6.4169006504113501E-4</c:v>
                </c:pt>
                <c:pt idx="7564">
                  <c:v>4.7560099969799199E-4</c:v>
                </c:pt>
                <c:pt idx="7565">
                  <c:v>1.90394713566085E-4</c:v>
                </c:pt>
                <c:pt idx="7566">
                  <c:v>-1.42497109701501E-4</c:v>
                </c:pt>
                <c:pt idx="7567">
                  <c:v>-4.3969964785645597E-4</c:v>
                </c:pt>
                <c:pt idx="7568">
                  <c:v>-6.2677668150717698E-4</c:v>
                </c:pt>
                <c:pt idx="7569">
                  <c:v>-6.5687360703417801E-4</c:v>
                </c:pt>
                <c:pt idx="7570">
                  <c:v>-5.2245246273145197E-4</c:v>
                </c:pt>
                <c:pt idx="7571">
                  <c:v>-2.5717985807785498E-4</c:v>
                </c:pt>
                <c:pt idx="7572">
                  <c:v>7.2505037459351604E-5</c:v>
                </c:pt>
                <c:pt idx="7573">
                  <c:v>3.8403059657626598E-4</c:v>
                </c:pt>
                <c:pt idx="7574">
                  <c:v>5.9937331042779203E-4</c:v>
                </c:pt>
                <c:pt idx="7575">
                  <c:v>6.6459926044060396E-4</c:v>
                </c:pt>
                <c:pt idx="7576">
                  <c:v>5.6337220280157395E-4</c:v>
                </c:pt>
                <c:pt idx="7577">
                  <c:v>3.2104508206347402E-4</c:v>
                </c:pt>
                <c:pt idx="7578">
                  <c:v>-1.6897710965212E-6</c:v>
                </c:pt>
                <c:pt idx="7579">
                  <c:v>-3.2400141060281301E-4</c:v>
                </c:pt>
                <c:pt idx="7580">
                  <c:v>-5.65164886864803E-4</c:v>
                </c:pt>
                <c:pt idx="7581">
                  <c:v>-6.6477931118308104E-4</c:v>
                </c:pt>
                <c:pt idx="7582">
                  <c:v>-5.9789563302411097E-4</c:v>
                </c:pt>
                <c:pt idx="7583">
                  <c:v>-3.8126528449902302E-4</c:v>
                </c:pt>
                <c:pt idx="7584">
                  <c:v>-6.9144680273043504E-5</c:v>
                </c:pt>
                <c:pt idx="7585">
                  <c:v>2.6029363806977598E-4</c:v>
                </c:pt>
                <c:pt idx="7586">
                  <c:v>5.2453980001351895E-4</c:v>
                </c:pt>
                <c:pt idx="7587">
                  <c:v>6.5741171503519804E-4</c:v>
                </c:pt>
                <c:pt idx="7588">
                  <c:v>6.2563078774011398E-4</c:v>
                </c:pt>
                <c:pt idx="7589">
                  <c:v>4.3715674852388102E-4</c:v>
                </c:pt>
                <c:pt idx="7590">
                  <c:v>1.3919408971626001E-4</c:v>
                </c:pt>
                <c:pt idx="7591">
                  <c:v>-1.9363059235824099E-4</c:v>
                </c:pt>
                <c:pt idx="7592">
                  <c:v>-4.7795929137963301E-4</c:v>
                </c:pt>
                <c:pt idx="7593">
                  <c:v>-6.4258012083081401E-4</c:v>
                </c:pt>
                <c:pt idx="7594">
                  <c:v>-6.4626277274225103E-4</c:v>
                </c:pt>
                <c:pt idx="7595">
                  <c:v>-4.8808490409720998E-4</c:v>
                </c:pt>
                <c:pt idx="7596">
                  <c:v>-2.0766314336209999E-4</c:v>
                </c:pt>
                <c:pt idx="7597">
                  <c:v>1.2476913987666201E-4</c:v>
                </c:pt>
                <c:pt idx="7598">
                  <c:v>4.25952218021764E-4</c:v>
                </c:pt>
                <c:pt idx="7599">
                  <c:v>6.2045292074759304E-4</c:v>
                </c:pt>
                <c:pt idx="7600">
                  <c:v>6.5955734046170501E-4</c:v>
                </c:pt>
                <c:pt idx="7601">
                  <c:v>5.3347153266049198E-4</c:v>
                </c:pt>
                <c:pt idx="7602">
                  <c:v>2.73774470087333E-4</c:v>
                </c:pt>
                <c:pt idx="7603">
                  <c:v>-5.4491106892708901E-5</c:v>
                </c:pt>
                <c:pt idx="7604">
                  <c:v>-3.6910904811318602E-4</c:v>
                </c:pt>
                <c:pt idx="7605">
                  <c:v>-5.9128133844741997E-4</c:v>
                </c:pt>
                <c:pt idx="7606">
                  <c:v>-6.6536354952437303E-4</c:v>
                </c:pt>
                <c:pt idx="7607">
                  <c:v>-5.7280133200715002E-4</c:v>
                </c:pt>
                <c:pt idx="7608">
                  <c:v>-3.3677746748724799E-4</c:v>
                </c:pt>
                <c:pt idx="7609">
                  <c:v>-1.6405597019434001E-5</c:v>
                </c:pt>
                <c:pt idx="7610">
                  <c:v>3.08075156994832E-4</c:v>
                </c:pt>
                <c:pt idx="7611">
                  <c:v>5.5539657678021896E-4</c:v>
                </c:pt>
                <c:pt idx="7612">
                  <c:v>6.6361547848077605E-4</c:v>
                </c:pt>
                <c:pt idx="7613">
                  <c:v>6.0562776682426996E-4</c:v>
                </c:pt>
                <c:pt idx="7614">
                  <c:v>3.9595682392472103E-4</c:v>
                </c:pt>
                <c:pt idx="7615">
                  <c:v>8.7116038135419895E-5</c:v>
                </c:pt>
                <c:pt idx="7616">
                  <c:v>-2.43543499833562E-4</c:v>
                </c:pt>
                <c:pt idx="7617">
                  <c:v>-5.1320605743504304E-4</c:v>
                </c:pt>
                <c:pt idx="7618">
                  <c:v>-6.5433297425267298E-4</c:v>
                </c:pt>
                <c:pt idx="7619">
                  <c:v>-6.3157813848164395E-4</c:v>
                </c:pt>
                <c:pt idx="7620">
                  <c:v>-4.5064063990156499E-4</c:v>
                </c:pt>
                <c:pt idx="7621">
                  <c:v>-1.5683739748656699E-4</c:v>
                </c:pt>
                <c:pt idx="7622">
                  <c:v>1.7624674407751899E-4</c:v>
                </c:pt>
                <c:pt idx="7623">
                  <c:v>4.6518879523196801E-4</c:v>
                </c:pt>
                <c:pt idx="7624">
                  <c:v>6.3762142679879596E-4</c:v>
                </c:pt>
                <c:pt idx="7625">
                  <c:v>6.5035781650770298E-4</c:v>
                </c:pt>
                <c:pt idx="7626">
                  <c:v>5.0020805654526796E-4</c:v>
                </c:pt>
                <c:pt idx="7627">
                  <c:v>2.2477808575557001E-4</c:v>
                </c:pt>
                <c:pt idx="7628">
                  <c:v>-1.06948951033619E-4</c:v>
                </c:pt>
                <c:pt idx="7629">
                  <c:v>-4.1188995957331499E-4</c:v>
                </c:pt>
                <c:pt idx="7630">
                  <c:v>-6.1367057255806896E-4</c:v>
                </c:pt>
                <c:pt idx="7631">
                  <c:v>-6.6175358370980603E-4</c:v>
                </c:pt>
                <c:pt idx="7632">
                  <c:v>-5.4409630460022698E-4</c:v>
                </c:pt>
                <c:pt idx="7633">
                  <c:v>-2.9016673067509602E-4</c:v>
                </c:pt>
                <c:pt idx="7634">
                  <c:v>3.6436901011325901E-5</c:v>
                </c:pt>
                <c:pt idx="7635">
                  <c:v>3.5391468480133802E-4</c:v>
                </c:pt>
                <c:pt idx="7636">
                  <c:v>5.8275234025554495E-4</c:v>
                </c:pt>
                <c:pt idx="7637">
                  <c:v>6.6563605695969005E-4</c:v>
                </c:pt>
                <c:pt idx="7638">
                  <c:v>5.8180709389196999E-4</c:v>
                </c:pt>
                <c:pt idx="7639">
                  <c:v>3.5226093488982801E-4</c:v>
                </c:pt>
                <c:pt idx="7640">
                  <c:v>3.4488839476339197E-5</c:v>
                </c:pt>
                <c:pt idx="7641">
                  <c:v>-2.91921199737226E-4</c:v>
                </c:pt>
                <c:pt idx="7642">
                  <c:v>-5.45217763528954E-4</c:v>
                </c:pt>
                <c:pt idx="7643">
                  <c:v>-6.6196115615940504E-4</c:v>
                </c:pt>
                <c:pt idx="7644">
                  <c:v>-6.1291227072085097E-4</c:v>
                </c:pt>
                <c:pt idx="7645">
                  <c:v>-4.1035570484857398E-4</c:v>
                </c:pt>
                <c:pt idx="7646">
                  <c:v>-1.05023007034993E-4</c:v>
                </c:pt>
                <c:pt idx="7647">
                  <c:v>2.2661335440593699E-4</c:v>
                </c:pt>
                <c:pt idx="7648">
                  <c:v>5.0149299542871101E-4</c:v>
                </c:pt>
                <c:pt idx="7649">
                  <c:v>6.5077060470968202E-4</c:v>
                </c:pt>
                <c:pt idx="7650">
                  <c:v>6.3705867895337304E-4</c:v>
                </c:pt>
                <c:pt idx="7651">
                  <c:v>4.6379145502806402E-4</c:v>
                </c:pt>
                <c:pt idx="7652">
                  <c:v>1.7436478403767001E-4</c:v>
                </c:pt>
                <c:pt idx="7653">
                  <c:v>-1.5873262879554799E-4</c:v>
                </c:pt>
                <c:pt idx="7654">
                  <c:v>-4.5207447004118198E-4</c:v>
                </c:pt>
                <c:pt idx="7655">
                  <c:v>-6.3219145579859401E-4</c:v>
                </c:pt>
                <c:pt idx="7656">
                  <c:v>-6.5397216962018005E-4</c:v>
                </c:pt>
                <c:pt idx="7657">
                  <c:v>-5.1196149661158596E-4</c:v>
                </c:pt>
                <c:pt idx="7658">
                  <c:v>-2.4172689079806999E-4</c:v>
                </c:pt>
                <c:pt idx="7659">
                  <c:v>8.9049714380584304E-5</c:v>
                </c:pt>
                <c:pt idx="7660">
                  <c:v>3.9752326616829899E-4</c:v>
                </c:pt>
                <c:pt idx="7661">
                  <c:v>6.0643464988885496E-4</c:v>
                </c:pt>
                <c:pt idx="7662">
                  <c:v>6.6346071349730501E-4</c:v>
                </c:pt>
                <c:pt idx="7663">
                  <c:v>5.5431892559889401E-4</c:v>
                </c:pt>
                <c:pt idx="7664">
                  <c:v>3.0634452403927802E-4</c:v>
                </c:pt>
                <c:pt idx="7665">
                  <c:v>-1.8355763989431098E-5</c:v>
                </c:pt>
                <c:pt idx="7666">
                  <c:v>-3.3845873705609398E-4</c:v>
                </c:pt>
                <c:pt idx="7667">
                  <c:v>-5.7379261978148899E-4</c:v>
                </c:pt>
                <c:pt idx="7668">
                  <c:v>-6.6541658133161896E-4</c:v>
                </c:pt>
                <c:pt idx="7669">
                  <c:v>-5.9038283214246201E-4</c:v>
                </c:pt>
                <c:pt idx="7670">
                  <c:v>-3.6748404017403002E-4</c:v>
                </c:pt>
                <c:pt idx="7671">
                  <c:v>-5.2546590638532997E-5</c:v>
                </c:pt>
                <c:pt idx="7672">
                  <c:v>2.7555147849776698E-4</c:v>
                </c:pt>
                <c:pt idx="7673">
                  <c:v>5.34635970447031E-4</c:v>
                </c:pt>
                <c:pt idx="7674">
                  <c:v>6.5981756695706305E-4</c:v>
                </c:pt>
                <c:pt idx="7675">
                  <c:v>6.1974376061167897E-4</c:v>
                </c:pt>
                <c:pt idx="7676">
                  <c:v>4.2445128480992798E-4</c:v>
                </c:pt>
                <c:pt idx="7677">
                  <c:v>1.22852351622922E-4</c:v>
                </c:pt>
                <c:pt idx="7678">
                  <c:v>-2.0951571514870299E-4</c:v>
                </c:pt>
                <c:pt idx="7679">
                  <c:v>-4.8940927132020101E-4</c:v>
                </c:pt>
                <c:pt idx="7680">
                  <c:v>-6.46727239414853E-4</c:v>
                </c:pt>
                <c:pt idx="7681">
                  <c:v>-6.4206835839353401E-4</c:v>
                </c:pt>
                <c:pt idx="7682">
                  <c:v>-4.7659947390962999E-4</c:v>
                </c:pt>
                <c:pt idx="7683">
                  <c:v>-1.91763294576573E-4</c:v>
                </c:pt>
                <c:pt idx="7684">
                  <c:v>1.4110119149629999E-4</c:v>
                </c:pt>
                <c:pt idx="7685">
                  <c:v>4.3862600883068202E-4</c:v>
                </c:pt>
                <c:pt idx="7686">
                  <c:v>6.2629422121520696E-4</c:v>
                </c:pt>
                <c:pt idx="7687">
                  <c:v>6.5710316064910505E-4</c:v>
                </c:pt>
                <c:pt idx="7688">
                  <c:v>5.2333653712636802E-4</c:v>
                </c:pt>
                <c:pt idx="7689">
                  <c:v>2.5849703133615503E-4</c:v>
                </c:pt>
                <c:pt idx="7690">
                  <c:v>-7.1084659551359097E-5</c:v>
                </c:pt>
                <c:pt idx="7691">
                  <c:v>-3.8286275647702201E-4</c:v>
                </c:pt>
                <c:pt idx="7692">
                  <c:v>-5.9875050093490705E-4</c:v>
                </c:pt>
                <c:pt idx="7693">
                  <c:v>-6.6467746805519998E-4</c:v>
                </c:pt>
                <c:pt idx="7694">
                  <c:v>-5.6413183994141096E-4</c:v>
                </c:pt>
                <c:pt idx="7695">
                  <c:v>-3.2229589289443201E-4</c:v>
                </c:pt>
                <c:pt idx="7696">
                  <c:v>2.6105990652127701E-7</c:v>
                </c:pt>
                <c:pt idx="7697">
                  <c:v>3.22752628634389E-4</c:v>
                </c:pt>
                <c:pt idx="7698">
                  <c:v>5.6440879930882602E-4</c:v>
                </c:pt>
                <c:pt idx="7699">
                  <c:v>6.6470528485837303E-4</c:v>
                </c:pt>
                <c:pt idx="7700">
                  <c:v>5.9852220828292095E-4</c:v>
                </c:pt>
                <c:pt idx="7701">
                  <c:v>3.8243553168079198E-4</c:v>
                </c:pt>
                <c:pt idx="7702">
                  <c:v>7.0565503711410201E-5</c:v>
                </c:pt>
                <c:pt idx="7703">
                  <c:v>-2.5897809241909802E-4</c:v>
                </c:pt>
                <c:pt idx="7704">
                  <c:v>-5.23659018719796E-4</c:v>
                </c:pt>
                <c:pt idx="7705">
                  <c:v>-6.57186295237413E-4</c:v>
                </c:pt>
                <c:pt idx="7706">
                  <c:v>-6.2611718722502502E-4</c:v>
                </c:pt>
                <c:pt idx="7707">
                  <c:v>-4.38233145523088E-4</c:v>
                </c:pt>
                <c:pt idx="7708">
                  <c:v>-1.4059089392383001E-4</c:v>
                </c:pt>
                <c:pt idx="7709">
                  <c:v>1.9226321922123901E-4</c:v>
                </c:pt>
                <c:pt idx="7710">
                  <c:v>4.7696381639792702E-4</c:v>
                </c:pt>
                <c:pt idx="7711">
                  <c:v>6.4220586688905205E-4</c:v>
                </c:pt>
                <c:pt idx="7712">
                  <c:v>6.4660347406184896E-4</c:v>
                </c:pt>
                <c:pt idx="7713">
                  <c:v>4.8905522991911799E-4</c:v>
                </c:pt>
                <c:pt idx="7714">
                  <c:v>2.0902006956475701E-4</c:v>
                </c:pt>
                <c:pt idx="7715">
                  <c:v>-1.2336546387846999E-4</c:v>
                </c:pt>
                <c:pt idx="7716">
                  <c:v>-4.24853351589559E-4</c:v>
                </c:pt>
                <c:pt idx="7717">
                  <c:v>-6.1993408179619302E-4</c:v>
                </c:pt>
                <c:pt idx="7718">
                  <c:v>-6.5974847542513105E-4</c:v>
                </c:pt>
                <c:pt idx="7719">
                  <c:v>-5.34324770601438E-4</c:v>
                </c:pt>
                <c:pt idx="7720">
                  <c:v>-2.7507611227038599E-4</c:v>
                </c:pt>
                <c:pt idx="7721">
                  <c:v>5.3067064827096299E-5</c:v>
                </c:pt>
                <c:pt idx="7722">
                  <c:v>3.6791926633446297E-4</c:v>
                </c:pt>
                <c:pt idx="7723">
                  <c:v>5.9062380518293798E-4</c:v>
                </c:pt>
                <c:pt idx="7724">
                  <c:v>6.6540294805926103E-4</c:v>
                </c:pt>
                <c:pt idx="7725">
                  <c:v>5.7352779473393502E-4</c:v>
                </c:pt>
                <c:pt idx="7726">
                  <c:v>3.3800904730935902E-4</c:v>
                </c:pt>
                <c:pt idx="7727">
                  <c:v>1.7833837130257099E-5</c:v>
                </c:pt>
                <c:pt idx="7728">
                  <c:v>-3.0680796819121099E-4</c:v>
                </c:pt>
                <c:pt idx="7729">
                  <c:v>-5.5460781458073602E-4</c:v>
                </c:pt>
                <c:pt idx="7730">
                  <c:v>-6.6350269327141603E-4</c:v>
                </c:pt>
                <c:pt idx="7731">
                  <c:v>-6.0621920636038697E-4</c:v>
                </c:pt>
                <c:pt idx="7732">
                  <c:v>-3.9710435850546898E-4</c:v>
                </c:pt>
                <c:pt idx="7733">
                  <c:v>-8.85322606062637E-5</c:v>
                </c:pt>
                <c:pt idx="7734">
                  <c:v>2.4221329117605201E-4</c:v>
                </c:pt>
                <c:pt idx="7735">
                  <c:v>5.1229502160115496E-4</c:v>
                </c:pt>
                <c:pt idx="7736">
                  <c:v>6.5406928581866004E-4</c:v>
                </c:pt>
                <c:pt idx="7737">
                  <c:v>6.3202783985160998E-4</c:v>
                </c:pt>
                <c:pt idx="7738">
                  <c:v>4.5169110057765698E-4</c:v>
                </c:pt>
                <c:pt idx="7739">
                  <c:v>1.5822552307587199E-4</c:v>
                </c:pt>
                <c:pt idx="7740">
                  <c:v>-1.7486861824014799E-4</c:v>
                </c:pt>
                <c:pt idx="7741">
                  <c:v>-4.6416582931177398E-4</c:v>
                </c:pt>
                <c:pt idx="7742">
                  <c:v>-6.3720982895650903E-4</c:v>
                </c:pt>
                <c:pt idx="7743">
                  <c:v>-6.5066067397629302E-4</c:v>
                </c:pt>
                <c:pt idx="7744">
                  <c:v>-5.0114951679293505E-4</c:v>
                </c:pt>
                <c:pt idx="7745">
                  <c:v>-2.2612235422288999E-4</c:v>
                </c:pt>
                <c:pt idx="7746">
                  <c:v>1.05538554723522E-4</c:v>
                </c:pt>
                <c:pt idx="7747">
                  <c:v>4.10766677925768E-4</c:v>
                </c:pt>
                <c:pt idx="7748">
                  <c:v>6.1311573843003404E-4</c:v>
                </c:pt>
                <c:pt idx="7749">
                  <c:v>6.6190615875059099E-4</c:v>
                </c:pt>
                <c:pt idx="7750">
                  <c:v>5.4491807544435999E-4</c:v>
                </c:pt>
                <c:pt idx="7751">
                  <c:v>2.9145187971676701E-4</c:v>
                </c:pt>
                <c:pt idx="7752">
                  <c:v>-3.5010247322088203E-5</c:v>
                </c:pt>
                <c:pt idx="7753">
                  <c:v>-3.5270384073132001E-4</c:v>
                </c:pt>
                <c:pt idx="7754">
                  <c:v>-5.8206056921361398E-4</c:v>
                </c:pt>
                <c:pt idx="7755">
                  <c:v>-6.6563661729473404E-4</c:v>
                </c:pt>
                <c:pt idx="7756">
                  <c:v>-5.8249984526460104E-4</c:v>
                </c:pt>
                <c:pt idx="7757">
                  <c:v>-3.5347237342125298E-4</c:v>
                </c:pt>
                <c:pt idx="7758">
                  <c:v>-3.5915552871143402E-5</c:v>
                </c:pt>
                <c:pt idx="7759">
                  <c:v>2.9063654069945801E-4</c:v>
                </c:pt>
                <c:pt idx="7760">
                  <c:v>5.4439690967367899E-4</c:v>
                </c:pt>
                <c:pt idx="7761">
                  <c:v>6.6180969542688304E-4</c:v>
                </c:pt>
                <c:pt idx="7762">
                  <c:v>6.1346813739113703E-4</c:v>
                </c:pt>
                <c:pt idx="7763">
                  <c:v>4.1147967866574803E-4</c:v>
                </c:pt>
                <c:pt idx="7764">
                  <c:v>1.06433581783917E-4</c:v>
                </c:pt>
                <c:pt idx="7765">
                  <c:v>-2.2526946592170199E-4</c:v>
                </c:pt>
                <c:pt idx="7766">
                  <c:v>-5.0055237841692001E-4</c:v>
                </c:pt>
                <c:pt idx="7767">
                  <c:v>-6.5046884253610205E-4</c:v>
                </c:pt>
                <c:pt idx="7768">
                  <c:v>-6.3747134982637395E-4</c:v>
                </c:pt>
                <c:pt idx="7769">
                  <c:v>-4.6481520296747902E-4</c:v>
                </c:pt>
                <c:pt idx="7770">
                  <c:v>-1.7574320502120101E-4</c:v>
                </c:pt>
                <c:pt idx="7771">
                  <c:v>1.5734476885432899E-4</c:v>
                </c:pt>
                <c:pt idx="7772">
                  <c:v>4.51024769274212E-4</c:v>
                </c:pt>
                <c:pt idx="7773">
                  <c:v>6.3174281827483095E-4</c:v>
                </c:pt>
                <c:pt idx="7774">
                  <c:v>6.5423695939059604E-4</c:v>
                </c:pt>
                <c:pt idx="7775">
                  <c:v>5.1287339543554299E-4</c:v>
                </c:pt>
                <c:pt idx="7776">
                  <c:v>2.43057507958099E-4</c:v>
                </c:pt>
                <c:pt idx="7777">
                  <c:v>-8.7633640206762203E-5</c:v>
                </c:pt>
                <c:pt idx="7778">
                  <c:v>-3.96376399542204E-4</c:v>
                </c:pt>
                <c:pt idx="7779">
                  <c:v>-6.0584423067163698E-4</c:v>
                </c:pt>
                <c:pt idx="7780">
                  <c:v>-6.6357461584461001E-4</c:v>
                </c:pt>
                <c:pt idx="7781">
                  <c:v>-5.5510862196124196E-4</c:v>
                </c:pt>
                <c:pt idx="7782">
                  <c:v>-3.07612230063798E-4</c:v>
                </c:pt>
                <c:pt idx="7783">
                  <c:v>1.6927553140858101E-5</c:v>
                </c:pt>
                <c:pt idx="7784">
                  <c:v>3.3722772565047E-4</c:v>
                </c:pt>
                <c:pt idx="7785">
                  <c:v>5.73067122261992E-4</c:v>
                </c:pt>
                <c:pt idx="7786">
                  <c:v>6.6537830305266597E-4</c:v>
                </c:pt>
                <c:pt idx="7787">
                  <c:v>5.9104136013648004E-4</c:v>
                </c:pt>
                <c:pt idx="7788">
                  <c:v>3.6867444201970501E-4</c:v>
                </c:pt>
                <c:pt idx="7789">
                  <c:v>5.39707228088992E-5</c:v>
                </c:pt>
                <c:pt idx="7790">
                  <c:v>-2.7425029873945198E-4</c:v>
                </c:pt>
                <c:pt idx="7791">
                  <c:v>-5.3378363164317095E-4</c:v>
                </c:pt>
                <c:pt idx="7792">
                  <c:v>-6.5962754264861103E-4</c:v>
                </c:pt>
                <c:pt idx="7793">
                  <c:v>-6.2026364356551199E-4</c:v>
                </c:pt>
                <c:pt idx="7794">
                  <c:v>-4.2555086711513801E-4</c:v>
                </c:pt>
                <c:pt idx="7795">
                  <c:v>-1.2425623606985599E-4</c:v>
                </c:pt>
                <c:pt idx="7796">
                  <c:v>2.08159140128847E-4</c:v>
                </c:pt>
                <c:pt idx="7797">
                  <c:v>4.8843976835672505E-4</c:v>
                </c:pt>
                <c:pt idx="7798">
                  <c:v>6.4638762653932097E-4</c:v>
                </c:pt>
                <c:pt idx="7799">
                  <c:v>6.4244369375742697E-4</c:v>
                </c:pt>
                <c:pt idx="7800">
                  <c:v>4.7759575244265E-4</c:v>
                </c:pt>
                <c:pt idx="7801">
                  <c:v>1.93130992139662E-4</c:v>
                </c:pt>
                <c:pt idx="7802">
                  <c:v>-1.39704623242398E-4</c:v>
                </c:pt>
                <c:pt idx="7803">
                  <c:v>-4.3755034906883599E-4</c:v>
                </c:pt>
                <c:pt idx="7804">
                  <c:v>-6.2580887560568198E-4</c:v>
                </c:pt>
                <c:pt idx="7805">
                  <c:v>-6.5732968701067004E-4</c:v>
                </c:pt>
                <c:pt idx="7806">
                  <c:v>-5.2421820052650297E-4</c:v>
                </c:pt>
                <c:pt idx="7807">
                  <c:v>-2.59813013706853E-4</c:v>
                </c:pt>
                <c:pt idx="7808">
                  <c:v>6.9663954158601197E-5</c:v>
                </c:pt>
                <c:pt idx="7809">
                  <c:v>3.8169315254123703E-4</c:v>
                </c:pt>
                <c:pt idx="7810">
                  <c:v>5.9812493301750799E-4</c:v>
                </c:pt>
                <c:pt idx="7811">
                  <c:v>6.6475261352184195E-4</c:v>
                </c:pt>
                <c:pt idx="7812">
                  <c:v>5.6488887814380403E-4</c:v>
                </c:pt>
                <c:pt idx="7813">
                  <c:v>3.2354521891846301E-4</c:v>
                </c:pt>
                <c:pt idx="7814">
                  <c:v>1.16765248617335E-6</c:v>
                </c:pt>
                <c:pt idx="7815">
                  <c:v>-3.21502359754869E-4</c:v>
                </c:pt>
                <c:pt idx="7816">
                  <c:v>-5.6365011153946198E-4</c:v>
                </c:pt>
                <c:pt idx="7817">
                  <c:v>-6.6462819625755904E-4</c:v>
                </c:pt>
                <c:pt idx="7818">
                  <c:v>-5.9914602616895497E-4</c:v>
                </c:pt>
                <c:pt idx="7819">
                  <c:v>-3.8360401699422998E-4</c:v>
                </c:pt>
                <c:pt idx="7820">
                  <c:v>-7.1986002056745397E-5</c:v>
                </c:pt>
                <c:pt idx="7821">
                  <c:v>2.5766135366458699E-4</c:v>
                </c:pt>
                <c:pt idx="7822">
                  <c:v>5.2277582494562999E-4</c:v>
                </c:pt>
                <c:pt idx="7823">
                  <c:v>6.56957847803269E-4</c:v>
                </c:pt>
                <c:pt idx="7824">
                  <c:v>6.2660070220796902E-4</c:v>
                </c:pt>
                <c:pt idx="7825">
                  <c:v>4.3930752359613298E-4</c:v>
                </c:pt>
                <c:pt idx="7826">
                  <c:v>1.4198705043362301E-4</c:v>
                </c:pt>
                <c:pt idx="7827">
                  <c:v>-1.9089496033370001E-4</c:v>
                </c:pt>
                <c:pt idx="7828">
                  <c:v>-4.7596614405908902E-4</c:v>
                </c:pt>
                <c:pt idx="7829">
                  <c:v>-6.4182865432528601E-4</c:v>
                </c:pt>
                <c:pt idx="7830">
                  <c:v>-6.4694119649980801E-4</c:v>
                </c:pt>
                <c:pt idx="7831">
                  <c:v>-4.9002330267913698E-4</c:v>
                </c:pt>
                <c:pt idx="7832">
                  <c:v>-2.10376032818602E-4</c:v>
                </c:pt>
                <c:pt idx="7833">
                  <c:v>1.2196121953951099E-4</c:v>
                </c:pt>
                <c:pt idx="7834">
                  <c:v>4.23752527871477E-4</c:v>
                </c:pt>
                <c:pt idx="7835">
                  <c:v>6.1941238682819595E-4</c:v>
                </c:pt>
                <c:pt idx="7836">
                  <c:v>6.5993657094831398E-4</c:v>
                </c:pt>
                <c:pt idx="7837">
                  <c:v>5.3517554692516199E-4</c:v>
                </c:pt>
                <c:pt idx="7838">
                  <c:v>2.7637648718653899E-4</c:v>
                </c:pt>
                <c:pt idx="7839">
                  <c:v>-5.1642778283204598E-5</c:v>
                </c:pt>
                <c:pt idx="7840">
                  <c:v>-3.6672778956338197E-4</c:v>
                </c:pt>
                <c:pt idx="7841">
                  <c:v>-5.8996355093336999E-4</c:v>
                </c:pt>
                <c:pt idx="7842">
                  <c:v>-6.6543928110393102E-4</c:v>
                </c:pt>
                <c:pt idx="7843">
                  <c:v>-5.7425161523641099E-4</c:v>
                </c:pt>
                <c:pt idx="7844">
                  <c:v>-3.3923906993454098E-4</c:v>
                </c:pt>
                <c:pt idx="7845">
                  <c:v>-1.9261995081160101E-5</c:v>
                </c:pt>
                <c:pt idx="7846">
                  <c:v>3.0553936593303899E-4</c:v>
                </c:pt>
                <c:pt idx="7847">
                  <c:v>5.5381649732069097E-4</c:v>
                </c:pt>
                <c:pt idx="7848">
                  <c:v>6.6338685132625197E-4</c:v>
                </c:pt>
                <c:pt idx="7849">
                  <c:v>6.0680785306390197E-4</c:v>
                </c:pt>
                <c:pt idx="7850">
                  <c:v>3.9825006363906901E-4</c:v>
                </c:pt>
                <c:pt idx="7851">
                  <c:v>8.9948075211798798E-5</c:v>
                </c:pt>
                <c:pt idx="7852">
                  <c:v>-2.40881966649614E-4</c:v>
                </c:pt>
                <c:pt idx="7853">
                  <c:v>-5.1138162564039798E-4</c:v>
                </c:pt>
                <c:pt idx="7854">
                  <c:v>-6.5380258410825296E-4</c:v>
                </c:pt>
                <c:pt idx="7855">
                  <c:v>-6.3247462948942104E-4</c:v>
                </c:pt>
                <c:pt idx="7856">
                  <c:v>-4.5273948032721498E-4</c:v>
                </c:pt>
                <c:pt idx="7857">
                  <c:v>-1.5961291972522399E-4</c:v>
                </c:pt>
                <c:pt idx="7858">
                  <c:v>1.73489686788615E-4</c:v>
                </c:pt>
                <c:pt idx="7859">
                  <c:v>4.6314072499436599E-4</c:v>
                </c:pt>
                <c:pt idx="7860">
                  <c:v>6.3679529550880797E-4</c:v>
                </c:pt>
                <c:pt idx="7861">
                  <c:v>6.5096053387185299E-4</c:v>
                </c:pt>
                <c:pt idx="7862">
                  <c:v>5.0208866826071796E-4</c:v>
                </c:pt>
                <c:pt idx="7863">
                  <c:v>2.2746558095171701E-4</c:v>
                </c:pt>
                <c:pt idx="7864">
                  <c:v>-1.0412767220066E-4</c:v>
                </c:pt>
                <c:pt idx="7865">
                  <c:v>-4.0964150388920101E-4</c:v>
                </c:pt>
                <c:pt idx="7866">
                  <c:v>-6.1255807969729404E-4</c:v>
                </c:pt>
                <c:pt idx="7867">
                  <c:v>-6.62055684410755E-4</c:v>
                </c:pt>
                <c:pt idx="7868">
                  <c:v>-5.4573733586825099E-4</c:v>
                </c:pt>
                <c:pt idx="7869">
                  <c:v>-2.9273568604889897E-4</c:v>
                </c:pt>
                <c:pt idx="7870">
                  <c:v>3.3583432341754303E-5</c:v>
                </c:pt>
                <c:pt idx="7871">
                  <c:v>3.5149137176592599E-4</c:v>
                </c:pt>
                <c:pt idx="7872">
                  <c:v>5.8136611663715495E-4</c:v>
                </c:pt>
                <c:pt idx="7873">
                  <c:v>6.6563411106305504E-4</c:v>
                </c:pt>
                <c:pt idx="7874">
                  <c:v>5.8318991307897302E-4</c:v>
                </c:pt>
                <c:pt idx="7875">
                  <c:v>3.54682183516697E-4</c:v>
                </c:pt>
                <c:pt idx="7876">
                  <c:v>3.7342100804138497E-5</c:v>
                </c:pt>
                <c:pt idx="7877">
                  <c:v>-2.8935054270839202E-4</c:v>
                </c:pt>
                <c:pt idx="7878">
                  <c:v>-5.4357354779915597E-4</c:v>
                </c:pt>
                <c:pt idx="7879">
                  <c:v>-6.6165518575814295E-4</c:v>
                </c:pt>
                <c:pt idx="7880">
                  <c:v>-6.14021177833225E-4</c:v>
                </c:pt>
                <c:pt idx="7881">
                  <c:v>-4.12601756809129E-4</c:v>
                </c:pt>
                <c:pt idx="7882">
                  <c:v>-1.07843666196714E-4</c:v>
                </c:pt>
                <c:pt idx="7883">
                  <c:v>2.2392453962820201E-4</c:v>
                </c:pt>
                <c:pt idx="7884">
                  <c:v>4.9960945537624304E-4</c:v>
                </c:pt>
                <c:pt idx="7885">
                  <c:v>6.5016408367325404E-4</c:v>
                </c:pt>
                <c:pt idx="7886">
                  <c:v>6.37881083889143E-4</c:v>
                </c:pt>
                <c:pt idx="7887">
                  <c:v>4.6583680951803801E-4</c:v>
                </c:pt>
                <c:pt idx="7888">
                  <c:v>1.77120816361376E-4</c:v>
                </c:pt>
                <c:pt idx="7889">
                  <c:v>-1.55956184030765E-4</c:v>
                </c:pt>
                <c:pt idx="7890">
                  <c:v>-4.4997299065047602E-4</c:v>
                </c:pt>
                <c:pt idx="7891">
                  <c:v>-6.3129127033199699E-4</c:v>
                </c:pt>
                <c:pt idx="7892">
                  <c:v>-6.5449873511214801E-4</c:v>
                </c:pt>
                <c:pt idx="7893">
                  <c:v>-5.1378293146808003E-4</c:v>
                </c:pt>
                <c:pt idx="7894">
                  <c:v>-2.4438700535992002E-4</c:v>
                </c:pt>
                <c:pt idx="7895">
                  <c:v>8.6217162307547195E-5</c:v>
                </c:pt>
                <c:pt idx="7896">
                  <c:v>3.9522770682264398E-4</c:v>
                </c:pt>
                <c:pt idx="7897">
                  <c:v>6.0525102034931805E-4</c:v>
                </c:pt>
                <c:pt idx="7898">
                  <c:v>6.6368546112476599E-4</c:v>
                </c:pt>
                <c:pt idx="7899">
                  <c:v>5.55895760955824E-4</c:v>
                </c:pt>
                <c:pt idx="7900">
                  <c:v>3.0887851892855801E-4</c:v>
                </c:pt>
                <c:pt idx="7901">
                  <c:v>-1.54992643075861E-5</c:v>
                </c:pt>
                <c:pt idx="7902">
                  <c:v>-3.3599516064743899E-4</c:v>
                </c:pt>
                <c:pt idx="7903">
                  <c:v>-5.7233898464048995E-4</c:v>
                </c:pt>
                <c:pt idx="7904">
                  <c:v>-6.6533695939703598E-4</c:v>
                </c:pt>
                <c:pt idx="7905">
                  <c:v>-5.9169716522175096E-4</c:v>
                </c:pt>
                <c:pt idx="7906">
                  <c:v>-3.6986314539395301E-4</c:v>
                </c:pt>
                <c:pt idx="7907">
                  <c:v>-5.5394606337861998E-5</c:v>
                </c:pt>
                <c:pt idx="7908">
                  <c:v>2.7294785551873501E-4</c:v>
                </c:pt>
                <c:pt idx="7909">
                  <c:v>5.3292883371509902E-4</c:v>
                </c:pt>
                <c:pt idx="7910">
                  <c:v>6.5943447945705097E-4</c:v>
                </c:pt>
                <c:pt idx="7911">
                  <c:v>6.20780668984468E-4</c:v>
                </c:pt>
                <c:pt idx="7912">
                  <c:v>4.2664848892103897E-4</c:v>
                </c:pt>
                <c:pt idx="7913">
                  <c:v>1.25659548072263E-4</c:v>
                </c:pt>
                <c:pt idx="7914">
                  <c:v>-2.0680160612645201E-4</c:v>
                </c:pt>
                <c:pt idx="7915">
                  <c:v>-4.8746801516677199E-4</c:v>
                </c:pt>
                <c:pt idx="7916">
                  <c:v>-6.4604503577655298E-4</c:v>
                </c:pt>
                <c:pt idx="7917">
                  <c:v>-6.4281606940365702E-4</c:v>
                </c:pt>
                <c:pt idx="7918">
                  <c:v>-4.7858983070723002E-4</c:v>
                </c:pt>
                <c:pt idx="7919">
                  <c:v>-1.9449779995441301E-4</c:v>
                </c:pt>
                <c:pt idx="7920">
                  <c:v>1.38307411373739E-4</c:v>
                </c:pt>
                <c:pt idx="7921">
                  <c:v>4.3647267352644998E-4</c:v>
                </c:pt>
                <c:pt idx="7922">
                  <c:v>6.2532064691457102E-4</c:v>
                </c:pt>
                <c:pt idx="7923">
                  <c:v>6.5755318507527505E-4</c:v>
                </c:pt>
                <c:pt idx="7924">
                  <c:v>5.2509744887006197E-4</c:v>
                </c:pt>
                <c:pt idx="7925">
                  <c:v>2.61127799127261E-4</c:v>
                </c:pt>
                <c:pt idx="7926">
                  <c:v>-6.8242927826222104E-5</c:v>
                </c:pt>
                <c:pt idx="7927">
                  <c:v>-3.8052179015723802E-4</c:v>
                </c:pt>
                <c:pt idx="7928">
                  <c:v>-5.9749660955756695E-4</c:v>
                </c:pt>
                <c:pt idx="7929">
                  <c:v>-6.64824696494336E-4</c:v>
                </c:pt>
                <c:pt idx="7930">
                  <c:v>-5.6564331392110201E-4</c:v>
                </c:pt>
                <c:pt idx="7931">
                  <c:v>-3.2479305437996199E-4</c:v>
                </c:pt>
                <c:pt idx="7932">
                  <c:v>-2.5963594995300601E-6</c:v>
                </c:pt>
                <c:pt idx="7933">
                  <c:v>3.2025060972420402E-4</c:v>
                </c:pt>
                <c:pt idx="7934">
                  <c:v>5.6288882705196304E-4</c:v>
                </c:pt>
                <c:pt idx="7935">
                  <c:v>6.64548045735785E-4</c:v>
                </c:pt>
                <c:pt idx="7936">
                  <c:v>5.9976708380830195E-4</c:v>
                </c:pt>
                <c:pt idx="7937">
                  <c:v>3.8477073505616301E-4</c:v>
                </c:pt>
                <c:pt idx="7938">
                  <c:v>7.3406168764859002E-5</c:v>
                </c:pt>
                <c:pt idx="7939">
                  <c:v>-2.5634342787241401E-4</c:v>
                </c:pt>
                <c:pt idx="7940">
                  <c:v>-5.2189022275986601E-4</c:v>
                </c:pt>
                <c:pt idx="7941">
                  <c:v>-6.5672637378521497E-4</c:v>
                </c:pt>
                <c:pt idx="7942">
                  <c:v>-6.2708133046140697E-4</c:v>
                </c:pt>
                <c:pt idx="7943">
                  <c:v>-4.4037987779338899E-4</c:v>
                </c:pt>
                <c:pt idx="7944">
                  <c:v>-1.43382552813592E-4</c:v>
                </c:pt>
                <c:pt idx="7945">
                  <c:v>1.89525821999151E-4</c:v>
                </c:pt>
                <c:pt idx="7946">
                  <c:v>4.74966278959365E-4</c:v>
                </c:pt>
                <c:pt idx="7947">
                  <c:v>6.4144848487732501E-4</c:v>
                </c:pt>
                <c:pt idx="7948">
                  <c:v>6.4727593850025299E-4</c:v>
                </c:pt>
                <c:pt idx="7949">
                  <c:v>4.9098911791738695E-4</c:v>
                </c:pt>
                <c:pt idx="7950">
                  <c:v>2.1173102687675399E-4</c:v>
                </c:pt>
                <c:pt idx="7951">
                  <c:v>-1.20556413329092E-4</c:v>
                </c:pt>
                <c:pt idx="7952">
                  <c:v>-4.22649751938977E-4</c:v>
                </c:pt>
                <c:pt idx="7953">
                  <c:v>-6.18887838247034E-4</c:v>
                </c:pt>
                <c:pt idx="7954">
                  <c:v>-6.6012162616470695E-4</c:v>
                </c:pt>
                <c:pt idx="7955">
                  <c:v>-5.3602385771216296E-4</c:v>
                </c:pt>
                <c:pt idx="7956">
                  <c:v>-2.77675588845007E-4</c:v>
                </c:pt>
                <c:pt idx="7957">
                  <c:v>5.0218253822675503E-5</c:v>
                </c:pt>
                <c:pt idx="7958">
                  <c:v>3.6553462328903902E-4</c:v>
                </c:pt>
                <c:pt idx="7959">
                  <c:v>5.89300578740488E-4</c:v>
                </c:pt>
                <c:pt idx="7960">
                  <c:v>6.65472548490999E-4</c:v>
                </c:pt>
                <c:pt idx="7961">
                  <c:v>5.7497279017996105E-4</c:v>
                </c:pt>
                <c:pt idx="7962">
                  <c:v>3.4046752969611602E-4</c:v>
                </c:pt>
                <c:pt idx="7963">
                  <c:v>2.0690064292663699E-5</c:v>
                </c:pt>
                <c:pt idx="7964">
                  <c:v>-3.0426935606472699E-4</c:v>
                </c:pt>
                <c:pt idx="7965">
                  <c:v>-5.5302262864565801E-4</c:v>
                </c:pt>
                <c:pt idx="7966">
                  <c:v>-6.6326795317896397E-4</c:v>
                </c:pt>
                <c:pt idx="7967">
                  <c:v>-6.0739370422293801E-4</c:v>
                </c:pt>
                <c:pt idx="7968">
                  <c:v>-3.9939393404729101E-4</c:v>
                </c:pt>
                <c:pt idx="7969">
                  <c:v>-9.1363475429412296E-5</c:v>
                </c:pt>
                <c:pt idx="7970">
                  <c:v>2.3954953238761699E-4</c:v>
                </c:pt>
                <c:pt idx="7971">
                  <c:v>5.1046587376075601E-4</c:v>
                </c:pt>
                <c:pt idx="7972">
                  <c:v>6.5353287035013502E-4</c:v>
                </c:pt>
                <c:pt idx="7973">
                  <c:v>6.3291850533673101E-4</c:v>
                </c:pt>
                <c:pt idx="7974">
                  <c:v>4.53785774320387E-4</c:v>
                </c:pt>
                <c:pt idx="7975">
                  <c:v>1.60999581042933E-4</c:v>
                </c:pt>
                <c:pt idx="7976">
                  <c:v>-1.7210995607561401E-4</c:v>
                </c:pt>
                <c:pt idx="7977">
                  <c:v>-4.6211348700237002E-4</c:v>
                </c:pt>
                <c:pt idx="7978">
                  <c:v>-6.3637782836543498E-4</c:v>
                </c:pt>
                <c:pt idx="7979">
                  <c:v>-6.5125739481293899E-4</c:v>
                </c:pt>
                <c:pt idx="7980">
                  <c:v>-5.0302550662197597E-4</c:v>
                </c:pt>
                <c:pt idx="7981">
                  <c:v>-2.28807759753847E-4</c:v>
                </c:pt>
                <c:pt idx="7982">
                  <c:v>1.02716309964924E-4</c:v>
                </c:pt>
                <c:pt idx="7983">
                  <c:v>4.0851444264725502E-4</c:v>
                </c:pt>
                <c:pt idx="7984">
                  <c:v>6.1199759892896304E-4</c:v>
                </c:pt>
                <c:pt idx="7985">
                  <c:v>6.6220216000143905E-4</c:v>
                </c:pt>
                <c:pt idx="7986">
                  <c:v>5.4655408209759401E-4</c:v>
                </c:pt>
                <c:pt idx="7987">
                  <c:v>2.9401814375703601E-4</c:v>
                </c:pt>
                <c:pt idx="7988">
                  <c:v>-3.2156462643616202E-5</c:v>
                </c:pt>
                <c:pt idx="7989">
                  <c:v>-3.5027728349096298E-4</c:v>
                </c:pt>
                <c:pt idx="7990">
                  <c:v>-5.80668985725488E-4</c:v>
                </c:pt>
                <c:pt idx="7991">
                  <c:v>-6.6562853827619698E-4</c:v>
                </c:pt>
                <c:pt idx="7992">
                  <c:v>-5.83877294155965E-4</c:v>
                </c:pt>
                <c:pt idx="7993">
                  <c:v>-3.5589035960260299E-4</c:v>
                </c:pt>
                <c:pt idx="7994">
                  <c:v>-3.8768476703262299E-5</c:v>
                </c:pt>
                <c:pt idx="7995">
                  <c:v>2.8806321168857799E-4</c:v>
                </c:pt>
                <c:pt idx="7996">
                  <c:v>5.4274768169858701E-4</c:v>
                </c:pt>
                <c:pt idx="7997">
                  <c:v>6.6149762786500796E-4</c:v>
                </c:pt>
                <c:pt idx="7998">
                  <c:v>6.1457138949927697E-4</c:v>
                </c:pt>
                <c:pt idx="7999">
                  <c:v>4.1372193410934102E-4</c:v>
                </c:pt>
                <c:pt idx="8000">
                  <c:v>1.09253253777172E-4</c:v>
                </c:pt>
                <c:pt idx="8001">
                  <c:v>-2.2257858172147101E-4</c:v>
                </c:pt>
                <c:pt idx="8002">
                  <c:v>-4.9866423065069495E-4</c:v>
                </c:pt>
                <c:pt idx="8003">
                  <c:v>-6.4985632952515205E-4</c:v>
                </c:pt>
                <c:pt idx="8004">
                  <c:v>-6.3828787925404703E-4</c:v>
                </c:pt>
                <c:pt idx="8005">
                  <c:v>-4.6685626997323201E-4</c:v>
                </c:pt>
                <c:pt idx="8006">
                  <c:v>-1.7849761171158401E-4</c:v>
                </c:pt>
                <c:pt idx="8007">
                  <c:v>1.54566880722022E-4</c:v>
                </c:pt>
                <c:pt idx="8008">
                  <c:v>4.4891913901548298E-4</c:v>
                </c:pt>
                <c:pt idx="8009">
                  <c:v>6.3083681405036104E-4</c:v>
                </c:pt>
                <c:pt idx="8010">
                  <c:v>6.5475749557884495E-4</c:v>
                </c:pt>
                <c:pt idx="8011">
                  <c:v>5.1469010051899302E-4</c:v>
                </c:pt>
                <c:pt idx="8012">
                  <c:v>2.4571537687858002E-4</c:v>
                </c:pt>
                <c:pt idx="8013">
                  <c:v>-8.4800287208607294E-5</c:v>
                </c:pt>
                <c:pt idx="8014">
                  <c:v>-3.9407719330160899E-4</c:v>
                </c:pt>
                <c:pt idx="8015">
                  <c:v>-6.04655021654799E-4</c:v>
                </c:pt>
                <c:pt idx="8016">
                  <c:v>-6.6379324882711297E-4</c:v>
                </c:pt>
                <c:pt idx="8017">
                  <c:v>-5.5668033895631705E-4</c:v>
                </c:pt>
                <c:pt idx="8018">
                  <c:v>-3.10143384799805E-4</c:v>
                </c:pt>
                <c:pt idx="8019">
                  <c:v>1.40709040696967E-5</c:v>
                </c:pt>
                <c:pt idx="8020">
                  <c:v>3.3476104772539101E-4</c:v>
                </c:pt>
                <c:pt idx="8021">
                  <c:v>5.7160821027148895E-4</c:v>
                </c:pt>
                <c:pt idx="8022">
                  <c:v>6.65292550555196E-4</c:v>
                </c:pt>
                <c:pt idx="8023">
                  <c:v>5.9235024437700198E-4</c:v>
                </c:pt>
                <c:pt idx="8024">
                  <c:v>3.7105014482045299E-4</c:v>
                </c:pt>
                <c:pt idx="8025">
                  <c:v>5.6818234665635702E-5</c:v>
                </c:pt>
                <c:pt idx="8026">
                  <c:v>-2.7164415483592899E-4</c:v>
                </c:pt>
                <c:pt idx="8027">
                  <c:v>-5.3207158060084101E-4</c:v>
                </c:pt>
                <c:pt idx="8028">
                  <c:v>-6.5923837827181798E-4</c:v>
                </c:pt>
                <c:pt idx="8029">
                  <c:v>-6.2129483448662595E-4</c:v>
                </c:pt>
                <c:pt idx="8030">
                  <c:v>-4.27744145170921E-4</c:v>
                </c:pt>
                <c:pt idx="8031">
                  <c:v>-1.2706228116512899E-4</c:v>
                </c:pt>
                <c:pt idx="8032">
                  <c:v>2.0544311939563501E-4</c:v>
                </c:pt>
                <c:pt idx="8033">
                  <c:v>4.8649401622717799E-4</c:v>
                </c:pt>
                <c:pt idx="8034">
                  <c:v>6.4569946870485305E-4</c:v>
                </c:pt>
                <c:pt idx="8035">
                  <c:v>6.4318548361670105E-4</c:v>
                </c:pt>
                <c:pt idx="8036">
                  <c:v>4.7958170412368202E-4</c:v>
                </c:pt>
                <c:pt idx="8037">
                  <c:v>1.9586371172398699E-4</c:v>
                </c:pt>
                <c:pt idx="8038">
                  <c:v>-1.3690956232723499E-4</c:v>
                </c:pt>
                <c:pt idx="8039">
                  <c:v>-4.3539298716833801E-4</c:v>
                </c:pt>
                <c:pt idx="8040">
                  <c:v>-6.2482953739112902E-4</c:v>
                </c:pt>
                <c:pt idx="8041">
                  <c:v>-6.5777365381327105E-4</c:v>
                </c:pt>
                <c:pt idx="8042">
                  <c:v>-5.2597427810637605E-4</c:v>
                </c:pt>
                <c:pt idx="8043">
                  <c:v>-2.6244138154020398E-4</c:v>
                </c:pt>
                <c:pt idx="8044">
                  <c:v>6.6821587100844804E-5</c:v>
                </c:pt>
                <c:pt idx="8045">
                  <c:v>3.7934867472145601E-4</c:v>
                </c:pt>
                <c:pt idx="8046">
                  <c:v>5.9686553344975E-4</c:v>
                </c:pt>
                <c:pt idx="8047">
                  <c:v>6.648937166406E-4</c:v>
                </c:pt>
                <c:pt idx="8048">
                  <c:v>5.6639514379764504E-4</c:v>
                </c:pt>
                <c:pt idx="8049">
                  <c:v>3.2603939353019002E-4</c:v>
                </c:pt>
                <c:pt idx="8050">
                  <c:v>4.0250545515410599E-6</c:v>
                </c:pt>
                <c:pt idx="8051">
                  <c:v>-3.1899738430916599E-4</c:v>
                </c:pt>
                <c:pt idx="8052">
                  <c:v>-5.6212494935354001E-4</c:v>
                </c:pt>
                <c:pt idx="8053">
                  <c:v>-6.6446483366230198E-4</c:v>
                </c:pt>
                <c:pt idx="8054">
                  <c:v>-6.0038537833977102E-4</c:v>
                </c:pt>
                <c:pt idx="8055">
                  <c:v>-3.8593568049155802E-4</c:v>
                </c:pt>
                <c:pt idx="8056">
                  <c:v>-7.4825997293088094E-5</c:v>
                </c:pt>
                <c:pt idx="8057">
                  <c:v>2.5502432111422301E-4</c:v>
                </c:pt>
                <c:pt idx="8058">
                  <c:v>5.2100221624244497E-4</c:v>
                </c:pt>
                <c:pt idx="8059">
                  <c:v>6.5649187424964505E-4</c:v>
                </c:pt>
                <c:pt idx="8060">
                  <c:v>6.2755906977110195E-4</c:v>
                </c:pt>
                <c:pt idx="8061">
                  <c:v>4.4145020317455598E-4</c:v>
                </c:pt>
                <c:pt idx="8062">
                  <c:v>1.4477739463470001E-4</c:v>
                </c:pt>
                <c:pt idx="8063">
                  <c:v>-1.88155810525168E-4</c:v>
                </c:pt>
                <c:pt idx="8064">
                  <c:v>-4.7396422570510001E-4</c:v>
                </c:pt>
                <c:pt idx="8065">
                  <c:v>-6.4106536029659596E-4</c:v>
                </c:pt>
                <c:pt idx="8066">
                  <c:v>-6.4760769852103596E-4</c:v>
                </c:pt>
                <c:pt idx="8067">
                  <c:v>-4.9195267118438697E-4</c:v>
                </c:pt>
                <c:pt idx="8068">
                  <c:v>-2.13085045496801E-4</c:v>
                </c:pt>
                <c:pt idx="8069">
                  <c:v>1.19151051719112E-4</c:v>
                </c:pt>
                <c:pt idx="8070">
                  <c:v>4.2154502887251202E-4</c:v>
                </c:pt>
                <c:pt idx="8071">
                  <c:v>6.1836043846928603E-4</c:v>
                </c:pt>
                <c:pt idx="8072">
                  <c:v>6.6030364022176297E-4</c:v>
                </c:pt>
                <c:pt idx="8073">
                  <c:v>5.3686969905429995E-4</c:v>
                </c:pt>
                <c:pt idx="8074">
                  <c:v>2.7897341126086799E-4</c:v>
                </c:pt>
                <c:pt idx="8075">
                  <c:v>-4.8793498008248001E-5</c:v>
                </c:pt>
                <c:pt idx="8076">
                  <c:v>-3.6433977300831202E-4</c:v>
                </c:pt>
                <c:pt idx="8077">
                  <c:v>-5.88634891658583E-4</c:v>
                </c:pt>
                <c:pt idx="8078">
                  <c:v>-6.6550275006720203E-4</c:v>
                </c:pt>
                <c:pt idx="8079">
                  <c:v>-5.75691316242155E-4</c:v>
                </c:pt>
                <c:pt idx="8080">
                  <c:v>-3.4169442093461201E-4</c:v>
                </c:pt>
                <c:pt idx="8081">
                  <c:v>-2.2118038185700001E-5</c:v>
                </c:pt>
                <c:pt idx="8082">
                  <c:v>3.0299794443716801E-4</c:v>
                </c:pt>
                <c:pt idx="8083">
                  <c:v>5.5222621221296395E-4</c:v>
                </c:pt>
                <c:pt idx="8084">
                  <c:v>6.6314599937731199E-4</c:v>
                </c:pt>
                <c:pt idx="8085">
                  <c:v>6.0797675713849804E-4</c:v>
                </c:pt>
                <c:pt idx="8086">
                  <c:v>4.0053596446036399E-4</c:v>
                </c:pt>
                <c:pt idx="8087">
                  <c:v>9.2778454738400294E-5</c:v>
                </c:pt>
                <c:pt idx="8088">
                  <c:v>-2.38215994528543E-4</c:v>
                </c:pt>
                <c:pt idx="8089">
                  <c:v>-5.0954777018107002E-4</c:v>
                </c:pt>
                <c:pt idx="8090">
                  <c:v>-6.5326014578687001E-4</c:v>
                </c:pt>
                <c:pt idx="8091">
                  <c:v>-6.3335946534861804E-4</c:v>
                </c:pt>
                <c:pt idx="8092">
                  <c:v>-4.5482997773693001E-4</c:v>
                </c:pt>
                <c:pt idx="8093">
                  <c:v>-1.6238550064069199E-4</c:v>
                </c:pt>
                <c:pt idx="8094">
                  <c:v>1.7072943245751901E-4</c:v>
                </c:pt>
                <c:pt idx="8095">
                  <c:v>4.6108412006823802E-4</c:v>
                </c:pt>
                <c:pt idx="8096">
                  <c:v>6.35957429449647E-4</c:v>
                </c:pt>
                <c:pt idx="8097">
                  <c:v>6.5155125543192105E-4</c:v>
                </c:pt>
                <c:pt idx="8098">
                  <c:v>5.0396002756072499E-4</c:v>
                </c:pt>
                <c:pt idx="8099">
                  <c:v>2.3014888444590601E-4</c:v>
                </c:pt>
                <c:pt idx="8100">
                  <c:v>-1.01304474518415E-4</c:v>
                </c:pt>
                <c:pt idx="8101">
                  <c:v>-4.0738549939226503E-4</c:v>
                </c:pt>
                <c:pt idx="8102">
                  <c:v>-6.1143429870716003E-4</c:v>
                </c:pt>
                <c:pt idx="8103">
                  <c:v>-6.6234558484783298E-4</c:v>
                </c:pt>
                <c:pt idx="8104">
                  <c:v>-5.4736831036966401E-4</c:v>
                </c:pt>
                <c:pt idx="8105">
                  <c:v>-2.9529924693293602E-4</c:v>
                </c:pt>
                <c:pt idx="8106">
                  <c:v>3.0729344801677102E-5</c:v>
                </c:pt>
                <c:pt idx="8107">
                  <c:v>3.4906158149969498E-4</c:v>
                </c:pt>
                <c:pt idx="8108">
                  <c:v>5.7996917969027205E-4</c:v>
                </c:pt>
                <c:pt idx="8109">
                  <c:v>6.6561989895983496E-4</c:v>
                </c:pt>
                <c:pt idx="8110">
                  <c:v>5.8456198532883202E-4</c:v>
                </c:pt>
                <c:pt idx="8111">
                  <c:v>3.5709689611294101E-4</c:v>
                </c:pt>
                <c:pt idx="8112">
                  <c:v>4.0194673997247697E-5</c:v>
                </c:pt>
                <c:pt idx="8113">
                  <c:v>-2.8677455357071097E-4</c:v>
                </c:pt>
                <c:pt idx="8114">
                  <c:v>-5.4191931517671196E-4</c:v>
                </c:pt>
                <c:pt idx="8115">
                  <c:v>-6.6133702247334102E-4</c:v>
                </c:pt>
                <c:pt idx="8116">
                  <c:v>-6.1511876985448604E-4</c:v>
                </c:pt>
                <c:pt idx="8117">
                  <c:v>-4.1484020540576101E-4</c:v>
                </c:pt>
                <c:pt idx="8118">
                  <c:v>-1.10662338031363E-4</c:v>
                </c:pt>
                <c:pt idx="8119">
                  <c:v>2.2123159840229301E-4</c:v>
                </c:pt>
                <c:pt idx="8120">
                  <c:v>4.9771670859489797E-4</c:v>
                </c:pt>
                <c:pt idx="8121">
                  <c:v>6.4954558150960996E-4</c:v>
                </c:pt>
                <c:pt idx="8122">
                  <c:v>6.3869173404699304E-4</c:v>
                </c:pt>
                <c:pt idx="8123">
                  <c:v>4.6787357963644003E-4</c:v>
                </c:pt>
                <c:pt idx="8124">
                  <c:v>1.7987358472897199E-4</c:v>
                </c:pt>
                <c:pt idx="8125">
                  <c:v>-1.53176865328575E-4</c:v>
                </c:pt>
                <c:pt idx="8126">
                  <c:v>-4.47863219224296E-4</c:v>
                </c:pt>
                <c:pt idx="8127">
                  <c:v>-6.30379451523587E-4</c:v>
                </c:pt>
                <c:pt idx="8128">
                  <c:v>-6.5501323959858704E-4</c:v>
                </c:pt>
                <c:pt idx="8129">
                  <c:v>-5.1559489840898498E-4</c:v>
                </c:pt>
                <c:pt idx="8130">
                  <c:v>-2.4704261639431401E-4</c:v>
                </c:pt>
                <c:pt idx="8131">
                  <c:v>8.3383021437442097E-5</c:v>
                </c:pt>
                <c:pt idx="8132">
                  <c:v>3.9292486427948002E-4</c:v>
                </c:pt>
                <c:pt idx="8133">
                  <c:v>6.0405623733382702E-4</c:v>
                </c:pt>
                <c:pt idx="8134">
                  <c:v>6.6389797845507498E-4</c:v>
                </c:pt>
                <c:pt idx="8135">
                  <c:v>5.5746235234819402E-4</c:v>
                </c:pt>
                <c:pt idx="8136">
                  <c:v>3.1140682185034301E-4</c:v>
                </c:pt>
                <c:pt idx="8137">
                  <c:v>-1.2642479007599101E-5</c:v>
                </c:pt>
                <c:pt idx="8138">
                  <c:v>-3.3352539256984202E-4</c:v>
                </c:pt>
                <c:pt idx="8139">
                  <c:v>-5.7087480252164503E-4</c:v>
                </c:pt>
                <c:pt idx="8140">
                  <c:v>-6.6524507673173595E-4</c:v>
                </c:pt>
                <c:pt idx="8141">
                  <c:v>-5.9300059459351797E-4</c:v>
                </c:pt>
                <c:pt idx="8142">
                  <c:v>-3.7223543483073799E-4</c:v>
                </c:pt>
                <c:pt idx="8143">
                  <c:v>-5.8241601233609198E-5</c:v>
                </c:pt>
                <c:pt idx="8144">
                  <c:v>2.70339202697141E-4</c:v>
                </c:pt>
                <c:pt idx="8145">
                  <c:v>5.31211876249733E-4</c:v>
                </c:pt>
                <c:pt idx="8146">
                  <c:v>6.59039239996345E-4</c:v>
                </c:pt>
                <c:pt idx="8147">
                  <c:v>6.2180613770324304E-4</c:v>
                </c:pt>
                <c:pt idx="8148">
                  <c:v>4.28837830817132E-4</c:v>
                </c:pt>
                <c:pt idx="8149">
                  <c:v>1.28464428886107E-4</c:v>
                </c:pt>
                <c:pt idx="8150">
                  <c:v>-2.0408368619490299E-4</c:v>
                </c:pt>
                <c:pt idx="8151">
                  <c:v>-4.85517776025125E-4</c:v>
                </c:pt>
                <c:pt idx="8152">
                  <c:v>-6.4535092691623804E-4</c:v>
                </c:pt>
                <c:pt idx="8153">
                  <c:v>-6.4355193469467996E-4</c:v>
                </c:pt>
                <c:pt idx="8154">
                  <c:v>-4.80571368122477E-4</c:v>
                </c:pt>
                <c:pt idx="8155">
                  <c:v>-1.9722872115566999E-4</c:v>
                </c:pt>
                <c:pt idx="8156">
                  <c:v>1.3551108254273301E-4</c:v>
                </c:pt>
                <c:pt idx="8157">
                  <c:v>4.3431129496858401E-4</c:v>
                </c:pt>
                <c:pt idx="8158">
                  <c:v>6.2433554929788295E-4</c:v>
                </c:pt>
                <c:pt idx="8159">
                  <c:v>6.5799109220896499E-4</c:v>
                </c:pt>
                <c:pt idx="8160">
                  <c:v>5.26848684195919E-4</c:v>
                </c:pt>
                <c:pt idx="8161">
                  <c:v>2.6375375489404997E-4</c:v>
                </c:pt>
                <c:pt idx="8162">
                  <c:v>-6.5399938530541602E-5</c:v>
                </c:pt>
                <c:pt idx="8163">
                  <c:v>-3.7817381163839401E-4</c:v>
                </c:pt>
                <c:pt idx="8164">
                  <c:v>-5.9623170760140501E-4</c:v>
                </c:pt>
                <c:pt idx="8165">
                  <c:v>-6.6495967364265903E-4</c:v>
                </c:pt>
                <c:pt idx="8166">
                  <c:v>-5.6714436430977495E-4</c:v>
                </c:pt>
                <c:pt idx="8167">
                  <c:v>-3.2728423062730101E-4</c:v>
                </c:pt>
                <c:pt idx="8168">
                  <c:v>-5.4537310602542297E-6</c:v>
                </c:pt>
                <c:pt idx="8169">
                  <c:v>3.1774268928332501E-4</c:v>
                </c:pt>
                <c:pt idx="8170">
                  <c:v>5.6135848196335505E-4</c:v>
                </c:pt>
                <c:pt idx="8171">
                  <c:v>6.6437856042046402E-4</c:v>
                </c:pt>
                <c:pt idx="8172">
                  <c:v>6.0100090691489797E-4</c:v>
                </c:pt>
                <c:pt idx="8173">
                  <c:v>3.87098847933547E-4</c:v>
                </c:pt>
                <c:pt idx="8174">
                  <c:v>7.6245481100327504E-5</c:v>
                </c:pt>
                <c:pt idx="8175">
                  <c:v>-2.5370403946709501E-4</c:v>
                </c:pt>
                <c:pt idx="8176">
                  <c:v>-5.2011180948438498E-4</c:v>
                </c:pt>
                <c:pt idx="8177">
                  <c:v>-6.5625435027689201E-4</c:v>
                </c:pt>
                <c:pt idx="8178">
                  <c:v>-6.2803391793612301E-4</c:v>
                </c:pt>
                <c:pt idx="8179">
                  <c:v>-4.4251849480867698E-4</c:v>
                </c:pt>
                <c:pt idx="8180">
                  <c:v>-1.4617156947095599E-4</c:v>
                </c:pt>
                <c:pt idx="8181">
                  <c:v>1.8678493222335001E-4</c:v>
                </c:pt>
                <c:pt idx="8182">
                  <c:v>4.7295998891272299E-4</c:v>
                </c:pt>
                <c:pt idx="8183">
                  <c:v>6.4067928234814303E-4</c:v>
                </c:pt>
                <c:pt idx="8184">
                  <c:v>6.4793647503374996E-4</c:v>
                </c:pt>
                <c:pt idx="8185">
                  <c:v>4.9291395804107799E-4</c:v>
                </c:pt>
                <c:pt idx="8186">
                  <c:v>2.1443808244081999E-4</c:v>
                </c:pt>
                <c:pt idx="8187">
                  <c:v>-1.17745141184026E-4</c:v>
                </c:pt>
                <c:pt idx="8188">
                  <c:v>-4.2043836376150798E-4</c:v>
                </c:pt>
                <c:pt idx="8189">
                  <c:v>-6.1783018992466702E-4</c:v>
                </c:pt>
                <c:pt idx="8190">
                  <c:v>-6.6048261228095E-4</c:v>
                </c:pt>
                <c:pt idx="8191">
                  <c:v>-5.3771306705481005E-4</c:v>
                </c:pt>
                <c:pt idx="8192">
                  <c:v>-2.80269948455097E-4</c:v>
                </c:pt>
                <c:pt idx="8193">
                  <c:v>4.7368517403727201E-5</c:v>
                </c:pt>
                <c:pt idx="8194">
                  <c:v>3.6314324422583998E-4</c:v>
                </c:pt>
                <c:pt idx="8195">
                  <c:v>5.8796649275445604E-4</c:v>
                </c:pt>
                <c:pt idx="8196">
                  <c:v>6.6552988569340305E-4</c:v>
                </c:pt>
                <c:pt idx="8197">
                  <c:v>5.7640719011276497E-4</c:v>
                </c:pt>
                <c:pt idx="8198">
                  <c:v>3.42919737997779E-4</c:v>
                </c:pt>
                <c:pt idx="8199">
                  <c:v>2.3545910181637699E-5</c:v>
                </c:pt>
                <c:pt idx="8200">
                  <c:v>-3.0172513690771702E-4</c:v>
                </c:pt>
                <c:pt idx="8201">
                  <c:v>-5.5142725169167602E-4</c:v>
                </c:pt>
                <c:pt idx="8202">
                  <c:v>-6.6302099048313405E-4</c:v>
                </c:pt>
                <c:pt idx="8203">
                  <c:v>-6.0855700912447496E-4</c:v>
                </c:pt>
                <c:pt idx="8204">
                  <c:v>-4.0167614961698699E-4</c:v>
                </c:pt>
                <c:pt idx="8205">
                  <c:v>-9.4193006619998303E-5</c:v>
                </c:pt>
                <c:pt idx="8206">
                  <c:v>2.3688135921595999E-4</c:v>
                </c:pt>
                <c:pt idx="8207">
                  <c:v>5.0862731913101404E-4</c:v>
                </c:pt>
                <c:pt idx="8208">
                  <c:v>6.5298441167489199E-4</c:v>
                </c:pt>
                <c:pt idx="8209">
                  <c:v>6.3379750749359203E-4</c:v>
                </c:pt>
                <c:pt idx="8210">
                  <c:v>4.55872085766233E-4</c:v>
                </c:pt>
                <c:pt idx="8211">
                  <c:v>1.63770672133615E-4</c:v>
                </c:pt>
                <c:pt idx="8212">
                  <c:v>-1.6934812229435801E-4</c:v>
                </c:pt>
                <c:pt idx="8213">
                  <c:v>-4.6005262893422899E-4</c:v>
                </c:pt>
                <c:pt idx="8214">
                  <c:v>-6.3553410069820996E-4</c:v>
                </c:pt>
                <c:pt idx="8215">
                  <c:v>-6.5184211437499301E-4</c:v>
                </c:pt>
                <c:pt idx="8216">
                  <c:v>-5.0489222677165501E-4</c:v>
                </c:pt>
                <c:pt idx="8217">
                  <c:v>-2.3148894884937401E-4</c:v>
                </c:pt>
                <c:pt idx="8218">
                  <c:v>9.9892172365414596E-5</c:v>
                </c:pt>
                <c:pt idx="8219">
                  <c:v>4.06254679325237E-4</c:v>
                </c:pt>
                <c:pt idx="8220">
                  <c:v>6.1086818162699001E-4</c:v>
                </c:pt>
                <c:pt idx="8221">
                  <c:v>6.6248595828918703E-4</c:v>
                </c:pt>
                <c:pt idx="8222">
                  <c:v>5.4818001693333895E-4</c:v>
                </c:pt>
                <c:pt idx="8223">
                  <c:v>2.9657898967459898E-4</c:v>
                </c:pt>
                <c:pt idx="8224">
                  <c:v>-2.9302085390623902E-5</c:v>
                </c:pt>
                <c:pt idx="8225">
                  <c:v>-3.47844271392824E-4</c:v>
                </c:pt>
                <c:pt idx="8226">
                  <c:v>-5.7926670175549296E-4</c:v>
                </c:pt>
                <c:pt idx="8227">
                  <c:v>-6.6560819315376895E-4</c:v>
                </c:pt>
                <c:pt idx="8228">
                  <c:v>-5.8524398344322805E-4</c:v>
                </c:pt>
                <c:pt idx="8229">
                  <c:v>-3.5830178748923701E-4</c:v>
                </c:pt>
                <c:pt idx="8230">
                  <c:v>-4.16206861156481E-5</c:v>
                </c:pt>
                <c:pt idx="8231">
                  <c:v>2.8548457429159601E-4</c:v>
                </c:pt>
                <c:pt idx="8232">
                  <c:v>5.4108845204978802E-4</c:v>
                </c:pt>
                <c:pt idx="8233">
                  <c:v>6.61173370323047E-4</c:v>
                </c:pt>
                <c:pt idx="8234">
                  <c:v>6.1566331637708601E-4</c:v>
                </c:pt>
                <c:pt idx="8235">
                  <c:v>4.1595656554655001E-4</c:v>
                </c:pt>
                <c:pt idx="8236">
                  <c:v>1.12070912467684E-4</c:v>
                </c:pt>
                <c:pt idx="8237">
                  <c:v>-2.19883595876179E-4</c:v>
                </c:pt>
                <c:pt idx="8238">
                  <c:v>-4.9676689357405497E-4</c:v>
                </c:pt>
                <c:pt idx="8239">
                  <c:v>-6.4923184105823402E-4</c:v>
                </c:pt>
                <c:pt idx="8240">
                  <c:v>-6.3909264640743405E-4</c:v>
                </c:pt>
                <c:pt idx="8241">
                  <c:v>-4.68888733820948E-4</c:v>
                </c:pt>
                <c:pt idx="8242">
                  <c:v>-1.8124872907447601E-4</c:v>
                </c:pt>
                <c:pt idx="8243">
                  <c:v>1.51786144254182E-4</c:v>
                </c:pt>
                <c:pt idx="8244">
                  <c:v>4.4680523614150299E-4</c:v>
                </c:pt>
                <c:pt idx="8245">
                  <c:v>6.2991918485873005E-4</c:v>
                </c:pt>
                <c:pt idx="8246">
                  <c:v>6.55265965993167E-4</c:v>
                </c:pt>
                <c:pt idx="8247">
                  <c:v>5.1649732096967704E-4</c:v>
                </c:pt>
                <c:pt idx="8248">
                  <c:v>2.4836871779257202E-4</c:v>
                </c:pt>
                <c:pt idx="8249">
                  <c:v>-8.1965371523348794E-5</c:v>
                </c:pt>
                <c:pt idx="8250">
                  <c:v>-3.9177072506499703E-4</c:v>
                </c:pt>
                <c:pt idx="8251">
                  <c:v>-6.0345467014498401E-4</c:v>
                </c:pt>
                <c:pt idx="8252">
                  <c:v>-6.6399964952616698E-4</c:v>
                </c:pt>
                <c:pt idx="8253">
                  <c:v>-5.5824179752874596E-4</c:v>
                </c:pt>
                <c:pt idx="8254">
                  <c:v>-3.1266882425955801E-4</c:v>
                </c:pt>
                <c:pt idx="8255">
                  <c:v>1.12139957020034E-5</c:v>
                </c:pt>
                <c:pt idx="8256">
                  <c:v>3.32288200873419E-4</c:v>
                </c:pt>
                <c:pt idx="8257">
                  <c:v>5.7013876476974404E-4</c:v>
                </c:pt>
                <c:pt idx="8258">
                  <c:v>6.6519453814536695E-4</c:v>
                </c:pt>
                <c:pt idx="8259">
                  <c:v>5.9364821287515598E-4</c:v>
                </c:pt>
                <c:pt idx="8260">
                  <c:v>3.73419009964215E-4</c:v>
                </c:pt>
                <c:pt idx="8261">
                  <c:v>5.96646994843779E-5</c:v>
                </c:pt>
                <c:pt idx="8262">
                  <c:v>-2.6903300511424601E-4</c:v>
                </c:pt>
                <c:pt idx="8263">
                  <c:v>-5.3034972462240901E-4</c:v>
                </c:pt>
                <c:pt idx="8264">
                  <c:v>-6.5883706554805495E-4</c:v>
                </c:pt>
                <c:pt idx="8265">
                  <c:v>-6.2231457627876104E-4</c:v>
                </c:pt>
                <c:pt idx="8266">
                  <c:v>-4.2992954082109598E-4</c:v>
                </c:pt>
                <c:pt idx="8267">
                  <c:v>-1.29865984775547E-4</c:v>
                </c:pt>
                <c:pt idx="8268">
                  <c:v>2.0272331278711899E-4</c:v>
                </c:pt>
                <c:pt idx="8269">
                  <c:v>4.8453929905811999E-4</c:v>
                </c:pt>
                <c:pt idx="8270">
                  <c:v>6.4499941201643003E-4</c:v>
                </c:pt>
                <c:pt idx="8271">
                  <c:v>6.43915420949365E-4</c:v>
                </c:pt>
                <c:pt idx="8272">
                  <c:v>4.8155881814426402E-4</c:v>
                </c:pt>
                <c:pt idx="8273">
                  <c:v>1.9859282196090799E-4</c:v>
                </c:pt>
                <c:pt idx="8274">
                  <c:v>-1.3411197846298399E-4</c:v>
                </c:pt>
                <c:pt idx="8275">
                  <c:v>-4.3322760191050701E-4</c:v>
                </c:pt>
                <c:pt idx="8276">
                  <c:v>-6.2383868491061795E-4</c:v>
                </c:pt>
                <c:pt idx="8277">
                  <c:v>-6.5820549926062604E-4</c:v>
                </c:pt>
                <c:pt idx="8278">
                  <c:v>-5.2772066311033202E-4</c:v>
                </c:pt>
                <c:pt idx="8279">
                  <c:v>-2.6506491314273501E-4</c:v>
                </c:pt>
                <c:pt idx="8280">
                  <c:v>6.3977988664801503E-5</c:v>
                </c:pt>
                <c:pt idx="8281">
                  <c:v>3.76997206320611E-4</c:v>
                </c:pt>
                <c:pt idx="8282">
                  <c:v>5.9559513493254699E-4</c:v>
                </c:pt>
                <c:pt idx="8283">
                  <c:v>6.6502256719665198E-4</c:v>
                </c:pt>
                <c:pt idx="8284">
                  <c:v>5.67890972005858E-4</c:v>
                </c:pt>
                <c:pt idx="8285">
                  <c:v>3.2852755993637202E-4</c:v>
                </c:pt>
                <c:pt idx="8286">
                  <c:v>6.8823824438012401E-6</c:v>
                </c:pt>
                <c:pt idx="8287">
                  <c:v>-3.1648653042702098E-4</c:v>
                </c:pt>
                <c:pt idx="8288">
                  <c:v>-5.6058942841249895E-4</c:v>
                </c:pt>
                <c:pt idx="8289">
                  <c:v>-6.6428922640772903E-4</c:v>
                </c:pt>
                <c:pt idx="8290">
                  <c:v>-6.0161366669796298E-4</c:v>
                </c:pt>
                <c:pt idx="8291">
                  <c:v>-3.8826023202345701E-4</c:v>
                </c:pt>
                <c:pt idx="8292">
                  <c:v>-7.7664613647060297E-5</c:v>
                </c:pt>
                <c:pt idx="8293">
                  <c:v>2.5238258901352702E-4</c:v>
                </c:pt>
                <c:pt idx="8294">
                  <c:v>5.1921900658776301E-4</c:v>
                </c:pt>
                <c:pt idx="8295">
                  <c:v>6.5601380296121997E-4</c:v>
                </c:pt>
                <c:pt idx="8296">
                  <c:v>6.2850587276885904E-4</c:v>
                </c:pt>
                <c:pt idx="8297">
                  <c:v>4.4358474777416801E-4</c:v>
                </c:pt>
                <c:pt idx="8298">
                  <c:v>1.4756507089943999E-4</c:v>
                </c:pt>
                <c:pt idx="8299">
                  <c:v>-1.8541319340929099E-4</c:v>
                </c:pt>
                <c:pt idx="8300">
                  <c:v>-4.7195357320872002E-4</c:v>
                </c:pt>
                <c:pt idx="8301">
                  <c:v>-6.40290252810613E-4</c:v>
                </c:pt>
                <c:pt idx="8302">
                  <c:v>-6.4826226652373302E-4</c:v>
                </c:pt>
                <c:pt idx="8303">
                  <c:v>-4.9387297405884304E-4</c:v>
                </c:pt>
                <c:pt idx="8304">
                  <c:v>-2.1579013147541399E-4</c:v>
                </c:pt>
                <c:pt idx="8305">
                  <c:v>1.1633868820082E-4</c:v>
                </c:pt>
                <c:pt idx="8306">
                  <c:v>4.1932976170433499E-4</c:v>
                </c:pt>
                <c:pt idx="8307">
                  <c:v>6.1729709505601302E-4</c:v>
                </c:pt>
                <c:pt idx="8308">
                  <c:v>6.6065854151775105E-4</c:v>
                </c:pt>
                <c:pt idx="8309">
                  <c:v>5.3855395782832197E-4</c:v>
                </c:pt>
                <c:pt idx="8310">
                  <c:v>2.8156519445458802E-4</c:v>
                </c:pt>
                <c:pt idx="8311">
                  <c:v>-4.5943318573953998E-5</c:v>
                </c:pt>
                <c:pt idx="8312">
                  <c:v>-3.6194504245399298E-4</c:v>
                </c:pt>
                <c:pt idx="8313">
                  <c:v>-5.8729538510739697E-4</c:v>
                </c:pt>
                <c:pt idx="8314">
                  <c:v>-6.6555395524458898E-4</c:v>
                </c:pt>
                <c:pt idx="8315">
                  <c:v>-5.77120408493785E-4</c:v>
                </c:pt>
                <c:pt idx="8316">
                  <c:v>-3.4414347524062001E-4</c:v>
                </c:pt>
                <c:pt idx="8317">
                  <c:v>-2.4973673702315898E-5</c:v>
                </c:pt>
                <c:pt idx="8318">
                  <c:v>3.0045093934015802E-4</c:v>
                </c:pt>
                <c:pt idx="8319">
                  <c:v>5.5062575076257701E-4</c:v>
                </c:pt>
                <c:pt idx="8320">
                  <c:v>6.6289292707234001E-4</c:v>
                </c:pt>
                <c:pt idx="8321">
                  <c:v>6.0913445750766803E-4</c:v>
                </c:pt>
                <c:pt idx="8322">
                  <c:v>4.0281448426436497E-4</c:v>
                </c:pt>
                <c:pt idx="8323">
                  <c:v>9.5607124557410902E-5</c:v>
                </c:pt>
                <c:pt idx="8324">
                  <c:v>-2.3554563259848901E-4</c:v>
                </c:pt>
                <c:pt idx="8325">
                  <c:v>-5.0770452485107698E-4</c:v>
                </c:pt>
                <c:pt idx="8326">
                  <c:v>-6.5270566928449898E-4</c:v>
                </c:pt>
                <c:pt idx="8327">
                  <c:v>-6.3423262975360905E-4</c:v>
                </c:pt>
                <c:pt idx="8328">
                  <c:v>-4.5691209360733599E-4</c:v>
                </c:pt>
                <c:pt idx="8329">
                  <c:v>-1.6515508914026001E-4</c:v>
                </c:pt>
                <c:pt idx="8330">
                  <c:v>1.6796603194978399E-4</c:v>
                </c:pt>
                <c:pt idx="8331">
                  <c:v>4.59019018352392E-4</c:v>
                </c:pt>
                <c:pt idx="8332">
                  <c:v>6.3510784406138404E-4</c:v>
                </c:pt>
                <c:pt idx="8333">
                  <c:v>6.5212997030217605E-4</c:v>
                </c:pt>
                <c:pt idx="8334">
                  <c:v>5.0582209996015599E-4</c:v>
                </c:pt>
                <c:pt idx="8335">
                  <c:v>2.32827946790618E-4</c:v>
                </c:pt>
                <c:pt idx="8336">
                  <c:v>-9.84794100123527E-5</c:v>
                </c:pt>
                <c:pt idx="8337">
                  <c:v>-4.0512198765582202E-4</c:v>
                </c:pt>
                <c:pt idx="8338">
                  <c:v>-6.1029925029653796E-4</c:v>
                </c:pt>
                <c:pt idx="8339">
                  <c:v>-6.6262327967880105E-4</c:v>
                </c:pt>
                <c:pt idx="8340">
                  <c:v>-5.4898919804911102E-4</c:v>
                </c:pt>
                <c:pt idx="8341">
                  <c:v>-2.97857366086289E-4</c:v>
                </c:pt>
                <c:pt idx="8342">
                  <c:v>2.7874690985796001E-5</c:v>
                </c:pt>
                <c:pt idx="8343">
                  <c:v>3.4662535877845799E-4</c:v>
                </c:pt>
                <c:pt idx="8344">
                  <c:v>5.7856155515744303E-4</c:v>
                </c:pt>
                <c:pt idx="8345">
                  <c:v>6.6559342091192903E-4</c:v>
                </c:pt>
                <c:pt idx="8346">
                  <c:v>5.8592328535720598E-4</c:v>
                </c:pt>
                <c:pt idx="8347">
                  <c:v>3.5950502818059402E-4</c:v>
                </c:pt>
                <c:pt idx="8348">
                  <c:v>4.3046506488871203E-5</c:v>
                </c:pt>
                <c:pt idx="8349">
                  <c:v>-2.8419327979412799E-4</c:v>
                </c:pt>
                <c:pt idx="8350">
                  <c:v>-5.4025509614557502E-4</c:v>
                </c:pt>
                <c:pt idx="8351">
                  <c:v>-6.6100667216806503E-4</c:v>
                </c:pt>
                <c:pt idx="8352">
                  <c:v>-6.1620502655836996E-4</c:v>
                </c:pt>
                <c:pt idx="8353">
                  <c:v>-4.1707100938867103E-4</c:v>
                </c:pt>
                <c:pt idx="8354">
                  <c:v>-1.13478970596876E-4</c:v>
                </c:pt>
                <c:pt idx="8355">
                  <c:v>2.18534580353331E-4</c:v>
                </c:pt>
                <c:pt idx="8356">
                  <c:v>4.9581478996393305E-4</c:v>
                </c:pt>
                <c:pt idx="8357">
                  <c:v>6.4891510961641503E-4</c:v>
                </c:pt>
                <c:pt idx="8358">
                  <c:v>6.3949061448838199E-4</c:v>
                </c:pt>
                <c:pt idx="8359">
                  <c:v>4.69901727849973E-4</c:v>
                </c:pt>
                <c:pt idx="8360">
                  <c:v>1.82623038412851E-4</c:v>
                </c:pt>
                <c:pt idx="8361">
                  <c:v>-1.5039472390584999E-4</c:v>
                </c:pt>
                <c:pt idx="8362">
                  <c:v>-4.4574519464119801E-4</c:v>
                </c:pt>
                <c:pt idx="8363">
                  <c:v>-6.2945601617622499E-4</c:v>
                </c:pt>
                <c:pt idx="8364">
                  <c:v>-6.5551567359828302E-4</c:v>
                </c:pt>
                <c:pt idx="8365">
                  <c:v>-5.17397364043641E-4</c:v>
                </c:pt>
                <c:pt idx="8366">
                  <c:v>-2.49693674964047E-4</c:v>
                </c:pt>
                <c:pt idx="8367">
                  <c:v>8.0547343997395998E-5</c:v>
                </c:pt>
                <c:pt idx="8368">
                  <c:v>3.9061478097524602E-4</c:v>
                </c:pt>
                <c:pt idx="8369">
                  <c:v>6.0285032285966797E-4</c:v>
                </c:pt>
                <c:pt idx="8370">
                  <c:v>6.6409826157199303E-4</c:v>
                </c:pt>
                <c:pt idx="8371">
                  <c:v>5.5901867090709203E-4</c:v>
                </c:pt>
                <c:pt idx="8372">
                  <c:v>3.1392938621344399E-4</c:v>
                </c:pt>
                <c:pt idx="8373">
                  <c:v>-9.7854607338858901E-6</c:v>
                </c:pt>
                <c:pt idx="8374">
                  <c:v>-3.3104947833582303E-4</c:v>
                </c:pt>
                <c:pt idx="8375">
                  <c:v>-5.6940010040668705E-4</c:v>
                </c:pt>
                <c:pt idx="8376">
                  <c:v>-6.6514093502891805E-4</c:v>
                </c:pt>
                <c:pt idx="8377">
                  <c:v>-5.9429309623835905E-4</c:v>
                </c:pt>
                <c:pt idx="8378">
                  <c:v>-3.7460086476819E-4</c:v>
                </c:pt>
                <c:pt idx="8379">
                  <c:v>-6.1087522861774107E-5</c:v>
                </c:pt>
                <c:pt idx="8380">
                  <c:v>2.6772556810485202E-4</c:v>
                </c:pt>
                <c:pt idx="8381">
                  <c:v>5.2948512969077104E-4</c:v>
                </c:pt>
                <c:pt idx="8382">
                  <c:v>6.5863185585836E-4</c:v>
                </c:pt>
                <c:pt idx="8383">
                  <c:v>6.2282014787082101E-4</c:v>
                </c:pt>
                <c:pt idx="8384">
                  <c:v>4.3101927015334098E-4</c:v>
                </c:pt>
                <c:pt idx="8385">
                  <c:v>1.3126694237652599E-4</c:v>
                </c:pt>
                <c:pt idx="8386">
                  <c:v>-2.0136200543948099E-4</c:v>
                </c:pt>
                <c:pt idx="8387">
                  <c:v>-4.83558589833977E-4</c:v>
                </c:pt>
                <c:pt idx="8388">
                  <c:v>-6.4464492562484499E-4</c:v>
                </c:pt>
                <c:pt idx="8389">
                  <c:v>-6.4427594070618605E-4</c:v>
                </c:pt>
                <c:pt idx="8390">
                  <c:v>-4.8254404963989301E-4</c:v>
                </c:pt>
                <c:pt idx="8391">
                  <c:v>-1.9995600785533099E-4</c:v>
                </c:pt>
                <c:pt idx="8392">
                  <c:v>1.3271225653361499E-4</c:v>
                </c:pt>
                <c:pt idx="8393">
                 